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7144949362433159E-3</v>
      </c>
    </row>
    <row r="497" spans="35:38">
      <c r="AI497" s="64" t="s">
        <v>124</v>
      </c>
      <c r="AJ497" s="146">
        <f>IFERROR(_xll.qlInterestRateIndexFixingDate(ContBasisIndex3MCorrected,AK497),"")</f>
        <v>43129</v>
      </c>
      <c r="AK497" s="146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7145846829394679E-3</v>
      </c>
    </row>
    <row r="498" spans="35:38">
      <c r="AI498" s="64" t="s">
        <v>124</v>
      </c>
      <c r="AJ498" s="146">
        <f>IFERROR(_xll.qlInterestRateIndexFixingDate(ContBasisIndex3MCorrected,AK498),"")</f>
        <v>43130</v>
      </c>
      <c r="AK498" s="146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7147668052137632E-3</v>
      </c>
    </row>
    <row r="499" spans="35:38">
      <c r="AI499" s="64" t="s">
        <v>124</v>
      </c>
      <c r="AJ499" s="146">
        <f>IFERROR(_xll.qlInterestRateIndexFixingDate(ContBasisIndex3MCorrected,AK499),"")</f>
        <v>43131</v>
      </c>
      <c r="AK499" s="146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7148558728634685E-3</v>
      </c>
    </row>
    <row r="500" spans="35:38">
      <c r="AI500" s="64" t="s">
        <v>124</v>
      </c>
      <c r="AJ500" s="146">
        <f>IFERROR(_xll.qlInterestRateIndexFixingDate(ContBasisIndex3MCorrected,AK500),"")</f>
        <v>43132</v>
      </c>
      <c r="AK500" s="146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7153479585253475E-3</v>
      </c>
    </row>
    <row r="501" spans="35:38">
      <c r="AI501" s="64" t="s">
        <v>124</v>
      </c>
      <c r="AJ501" s="146">
        <f>IFERROR(_xll.qlInterestRateIndexFixingDate(ContBasisIndex3MCorrected,AK501),"")</f>
        <v>43133</v>
      </c>
      <c r="AK501" s="146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7154355656772147E-3</v>
      </c>
    </row>
    <row r="502" spans="35:38">
      <c r="AI502" s="64" t="s">
        <v>124</v>
      </c>
      <c r="AJ502" s="146">
        <f>IFERROR(_xll.qlInterestRateIndexFixingDate(ContBasisIndex3MCorrected,AK502),"")</f>
        <v>43136</v>
      </c>
      <c r="AK502" s="146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7155229386674104E-3</v>
      </c>
    </row>
    <row r="503" spans="35:38">
      <c r="AI503" s="64" t="s">
        <v>124</v>
      </c>
      <c r="AJ503" s="146">
        <f>IFERROR(_xll.qlInterestRateIndexFixingDate(ContBasisIndex3MCorrected,AK503),"")</f>
        <v>43137</v>
      </c>
      <c r="AK503" s="146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7156544860345677E-3</v>
      </c>
    </row>
    <row r="504" spans="35:38">
      <c r="AI504" s="64" t="s">
        <v>124</v>
      </c>
      <c r="AJ504" s="146">
        <f>IFERROR(_xll.qlInterestRateIndexFixingDate(ContBasisIndex3MCorrected,AK504),"")</f>
        <v>43138</v>
      </c>
      <c r="AK504" s="146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7157854127242815E-3</v>
      </c>
    </row>
    <row r="505" spans="35:38">
      <c r="AI505" s="64" t="s">
        <v>124</v>
      </c>
      <c r="AJ505" s="146">
        <f>IFERROR(_xll.qlInterestRateIndexFixingDate(ContBasisIndex3MCorrected,AK505),"")</f>
        <v>43139</v>
      </c>
      <c r="AK505" s="146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7162605059686717E-3</v>
      </c>
    </row>
    <row r="506" spans="35:38">
      <c r="AI506" s="64" t="s">
        <v>124</v>
      </c>
      <c r="AJ506" s="146">
        <f>IFERROR(_xll.qlInterestRateIndexFixingDate(ContBasisIndex3MCorrected,AK506),"")</f>
        <v>43140</v>
      </c>
      <c r="AK506" s="146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7163457473201582E-3</v>
      </c>
    </row>
    <row r="507" spans="35:38">
      <c r="AI507" s="64" t="s">
        <v>124</v>
      </c>
      <c r="AJ507" s="146">
        <f>IFERROR(_xll.qlInterestRateIndexFixingDate(ContBasisIndex3MCorrected,AK507),"")</f>
        <v>43143</v>
      </c>
      <c r="AK507" s="146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7164307548033836E-3</v>
      </c>
    </row>
    <row r="508" spans="35:38">
      <c r="AI508" s="64" t="s">
        <v>124</v>
      </c>
      <c r="AJ508" s="146">
        <f>IFERROR(_xll.qlInterestRateIndexFixingDate(ContBasisIndex3MCorrected,AK508),"")</f>
        <v>43144</v>
      </c>
      <c r="AK508" s="146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7165579686841607E-3</v>
      </c>
    </row>
    <row r="509" spans="35:38">
      <c r="AI509" s="64" t="s">
        <v>124</v>
      </c>
      <c r="AJ509" s="146">
        <f>IFERROR(_xll.qlInterestRateIndexFixingDate(ContBasisIndex3MCorrected,AK509),"")</f>
        <v>43145</v>
      </c>
      <c r="AK509" s="146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7166845656337135E-3</v>
      </c>
    </row>
    <row r="510" spans="35:38">
      <c r="AI510" s="64" t="s">
        <v>124</v>
      </c>
      <c r="AJ510" s="146">
        <f>IFERROR(_xll.qlInterestRateIndexFixingDate(ContBasisIndex3MCorrected,AK510),"")</f>
        <v>43146</v>
      </c>
      <c r="AK510" s="146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171427812636914E-3</v>
      </c>
    </row>
    <row r="511" spans="35:38">
      <c r="AI511" s="64" t="s">
        <v>124</v>
      </c>
      <c r="AJ511" s="146">
        <f>IFERROR(_xll.qlInterestRateIndexFixingDate(ContBasisIndex3MCorrected,AK511),"")</f>
        <v>43147</v>
      </c>
      <c r="AK511" s="146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172256648962936E-3</v>
      </c>
    </row>
    <row r="512" spans="35:38">
      <c r="AI512" s="64" t="s">
        <v>124</v>
      </c>
      <c r="AJ512" s="146">
        <f>IFERROR(_xll.qlInterestRateIndexFixingDate(ContBasisIndex3MCorrected,AK512),"")</f>
        <v>43150</v>
      </c>
      <c r="AK512" s="146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173083149367076E-3</v>
      </c>
    </row>
    <row r="513" spans="35:38">
      <c r="AI513" s="64" t="s">
        <v>124</v>
      </c>
      <c r="AJ513" s="146">
        <f>IFERROR(_xll.qlInterestRateIndexFixingDate(ContBasisIndex3MCorrected,AK513),"")</f>
        <v>43151</v>
      </c>
      <c r="AK513" s="146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174312214145123E-3</v>
      </c>
    </row>
    <row r="514" spans="35:38">
      <c r="AI514" s="64" t="s">
        <v>124</v>
      </c>
      <c r="AJ514" s="146">
        <f>IFERROR(_xll.qlInterestRateIndexFixingDate(ContBasisIndex3MCorrected,AK514),"")</f>
        <v>43152</v>
      </c>
      <c r="AK514" s="146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175535146624005E-3</v>
      </c>
    </row>
    <row r="515" spans="35:38">
      <c r="AI515" s="64" t="s">
        <v>124</v>
      </c>
      <c r="AJ515" s="146">
        <f>IFERROR(_xll.qlInterestRateIndexFixingDate(ContBasisIndex3MCorrected,AK515),"")</f>
        <v>43153</v>
      </c>
      <c r="AK515" s="146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179949664441361E-3</v>
      </c>
    </row>
    <row r="516" spans="35:38">
      <c r="AI516" s="64" t="s">
        <v>124</v>
      </c>
      <c r="AJ516" s="146">
        <f>IFERROR(_xll.qlInterestRateIndexFixingDate(ContBasisIndex3MCorrected,AK516),"")</f>
        <v>43154</v>
      </c>
      <c r="AK516" s="146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180755003427528E-3</v>
      </c>
    </row>
    <row r="517" spans="35:38">
      <c r="AI517" s="64" t="s">
        <v>124</v>
      </c>
      <c r="AJ517" s="146">
        <f>IFERROR(_xll.qlInterestRateIndexFixingDate(ContBasisIndex3MCorrected,AK517),"")</f>
        <v>43157</v>
      </c>
      <c r="AK517" s="146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182712599952601E-3</v>
      </c>
    </row>
    <row r="518" spans="35:38">
      <c r="AI518" s="64" t="s">
        <v>124</v>
      </c>
      <c r="AJ518" s="146">
        <f>IFERROR(_xll.qlInterestRateIndexFixingDate(ContBasisIndex3MCorrected,AK518),"")</f>
        <v>43158</v>
      </c>
      <c r="AK518" s="146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183890621115835E-3</v>
      </c>
    </row>
    <row r="519" spans="35:38">
      <c r="AI519" s="64" t="s">
        <v>124</v>
      </c>
      <c r="AJ519" s="146">
        <f>IFERROR(_xll.qlInterestRateIndexFixingDate(ContBasisIndex3MCorrected,AK519),"")</f>
        <v>43159</v>
      </c>
      <c r="AK519" s="146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185812700248409E-3</v>
      </c>
    </row>
    <row r="520" spans="35:38">
      <c r="AI520" s="64" t="s">
        <v>124</v>
      </c>
      <c r="AJ520" s="146">
        <f>IFERROR(_xll.qlInterestRateIndexFixingDate(ContBasisIndex3MCorrected,AK520),"")</f>
        <v>43160</v>
      </c>
      <c r="AK520" s="146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188541993338005E-3</v>
      </c>
    </row>
    <row r="521" spans="35:38">
      <c r="AI521" s="64" t="s">
        <v>99</v>
      </c>
      <c r="AJ521" s="146">
        <f>IFERROR(_xll.qlInterestRateIndexFixingDate(ContBasisIndex3MCorrected,AK521),"")</f>
        <v>43167</v>
      </c>
      <c r="AK521" s="146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7196449269789005E-3</v>
      </c>
    </row>
    <row r="522" spans="35:38">
      <c r="AI522" s="64" t="s">
        <v>99</v>
      </c>
      <c r="AJ522" s="146">
        <f>IFERROR(_xll.qlInterestRateIndexFixingDate(ContBasisIndex3MCorrected,AK522),"")</f>
        <v>43174</v>
      </c>
      <c r="AK522" s="146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7204062602879057E-3</v>
      </c>
    </row>
    <row r="523" spans="35:38">
      <c r="AI523" s="64" t="s">
        <v>99</v>
      </c>
      <c r="AJ523" s="146">
        <f>IFERROR(_xll.qlInterestRateIndexFixingDate(ContBasisIndex3MCorrected,AK523),"")</f>
        <v>43181</v>
      </c>
      <c r="AK523" s="146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7211384457028116E-3</v>
      </c>
    </row>
    <row r="524" spans="35:38">
      <c r="AI524" s="64" t="s">
        <v>99</v>
      </c>
      <c r="AJ524" s="146">
        <f>IFERROR(_xll.qlInterestRateIndexFixingDate(ContBasisIndex3MCorrected,AK524),"")</f>
        <v>43187</v>
      </c>
      <c r="AK524" s="146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7219106617949575E-3</v>
      </c>
    </row>
    <row r="525" spans="35:38">
      <c r="AI525" s="64" t="s">
        <v>99</v>
      </c>
      <c r="AJ525" s="146">
        <f>IFERROR(_xll.qlInterestRateIndexFixingDate(ContBasisIndex3MCorrected,AK525),"")</f>
        <v>43196</v>
      </c>
      <c r="AK525" s="146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7225830374854672E-3</v>
      </c>
    </row>
    <row r="526" spans="35:38">
      <c r="AI526" s="64" t="s">
        <v>99</v>
      </c>
      <c r="AJ526" s="146">
        <f>IFERROR(_xll.qlInterestRateIndexFixingDate(ContBasisIndex3MCorrected,AK526),"")</f>
        <v>43203</v>
      </c>
      <c r="AK526" s="146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7232270123457172E-3</v>
      </c>
    </row>
    <row r="527" spans="35:38">
      <c r="AI527" s="64" t="s">
        <v>99</v>
      </c>
      <c r="AJ527" s="146">
        <f>IFERROR(_xll.qlInterestRateIndexFixingDate(ContBasisIndex3MCorrected,AK527),"")</f>
        <v>43210</v>
      </c>
      <c r="AK527" s="146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7238428263235506E-3</v>
      </c>
    </row>
    <row r="528" spans="35:38">
      <c r="AI528" s="64" t="s">
        <v>99</v>
      </c>
      <c r="AJ528" s="146">
        <f>IFERROR(_xll.qlInterestRateIndexFixingDate(ContBasisIndex3MCorrected,AK528),"")</f>
        <v>43217</v>
      </c>
      <c r="AK528" s="146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7245341650459168E-3</v>
      </c>
    </row>
    <row r="529" spans="35:38">
      <c r="AI529" s="64" t="s">
        <v>99</v>
      </c>
      <c r="AJ529" s="146">
        <f>IFERROR(_xll.qlInterestRateIndexFixingDate(ContBasisIndex3MCorrected,AK529),"")</f>
        <v>43227</v>
      </c>
      <c r="AK529" s="146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7250886769731616E-3</v>
      </c>
    </row>
    <row r="530" spans="35:38">
      <c r="AI530" s="64" t="s">
        <v>99</v>
      </c>
      <c r="AJ530" s="146">
        <f>IFERROR(_xll.qlInterestRateIndexFixingDate(ContBasisIndex3MCorrected,AK530),"")</f>
        <v>43234</v>
      </c>
      <c r="AK530" s="146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7256157884493681E-3</v>
      </c>
    </row>
    <row r="531" spans="35:38">
      <c r="AI531" s="64" t="s">
        <v>99</v>
      </c>
      <c r="AJ531" s="146">
        <f>IFERROR(_xll.qlInterestRateIndexFixingDate(ContBasisIndex3MCorrected,AK531),"")</f>
        <v>43241</v>
      </c>
      <c r="AK531" s="146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7261157328452501E-3</v>
      </c>
    </row>
    <row r="532" spans="35:38">
      <c r="AI532" s="64" t="s">
        <v>99</v>
      </c>
      <c r="AJ532" s="146">
        <f>IFERROR(_xll.qlInterestRateIndexFixingDate(ContBasisIndex3MCorrected,AK532),"")</f>
        <v>43248</v>
      </c>
      <c r="AK532" s="146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7265887419901454E-3</v>
      </c>
    </row>
    <row r="533" spans="35:38">
      <c r="AI533" s="64" t="s">
        <v>99</v>
      </c>
      <c r="AJ533" s="146">
        <f>IFERROR(_xll.qlInterestRateIndexFixingDate(ContBasisIndex3MCorrected,AK533),"")</f>
        <v>43255</v>
      </c>
      <c r="AK533" s="146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7270350461924366E-3</v>
      </c>
    </row>
    <row r="534" spans="35:38">
      <c r="AI534" s="64" t="s">
        <v>99</v>
      </c>
      <c r="AJ534" s="146">
        <f>IFERROR(_xll.qlInterestRateIndexFixingDate(ContBasisIndex3MCorrected,AK534),"")</f>
        <v>43262</v>
      </c>
      <c r="AK534" s="146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7274548742447588E-3</v>
      </c>
    </row>
    <row r="535" spans="35:38">
      <c r="AI535" s="64" t="s">
        <v>99</v>
      </c>
      <c r="AJ535" s="146">
        <f>IFERROR(_xll.qlInterestRateIndexFixingDate(ContBasisIndex3MCorrected,AK535),"")</f>
        <v>43269</v>
      </c>
      <c r="AK535" s="146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7278484534287855E-3</v>
      </c>
    </row>
    <row r="536" spans="35:38">
      <c r="AI536" s="64" t="s">
        <v>99</v>
      </c>
      <c r="AJ536" s="146">
        <f>IFERROR(_xll.qlInterestRateIndexFixingDate(ContBasisIndex3MCorrected,AK536),"")</f>
        <v>43276</v>
      </c>
      <c r="AK536" s="146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7282160095247793E-3</v>
      </c>
    </row>
    <row r="537" spans="35:38">
      <c r="AI537" s="64" t="s">
        <v>99</v>
      </c>
      <c r="AJ537" s="146">
        <f>IFERROR(_xll.qlInterestRateIndexFixingDate(ContBasisIndex3MCorrected,AK537),"")</f>
        <v>43283</v>
      </c>
      <c r="AK537" s="146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7285577668311471E-3</v>
      </c>
    </row>
    <row r="538" spans="35:38">
      <c r="AI538" s="64" t="s">
        <v>99</v>
      </c>
      <c r="AJ538" s="146">
        <f>IFERROR(_xll.qlInterestRateIndexFixingDate(ContBasisIndex3MCorrected,AK538),"")</f>
        <v>43290</v>
      </c>
      <c r="AK538" s="146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7288739481548785E-3</v>
      </c>
    </row>
    <row r="539" spans="35:38">
      <c r="AI539" s="64" t="s">
        <v>99</v>
      </c>
      <c r="AJ539" s="146">
        <f>IFERROR(_xll.qlInterestRateIndexFixingDate(ContBasisIndex3MCorrected,AK539),"")</f>
        <v>43297</v>
      </c>
      <c r="AK539" s="146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7291647748363117E-3</v>
      </c>
    </row>
    <row r="540" spans="35:38">
      <c r="AI540" s="64" t="s">
        <v>99</v>
      </c>
      <c r="AJ540" s="146">
        <f>IFERROR(_xll.qlInterestRateIndexFixingDate(ContBasisIndex3MCorrected,AK540),"")</f>
        <v>43304</v>
      </c>
      <c r="AK540" s="146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7294304667495647E-3</v>
      </c>
    </row>
    <row r="541" spans="35:38">
      <c r="AI541" s="64" t="s">
        <v>99</v>
      </c>
      <c r="AJ541" s="146">
        <f>IFERROR(_xll.qlInterestRateIndexFixingDate(ContBasisIndex3MCorrected,AK541),"")</f>
        <v>43311</v>
      </c>
      <c r="AK541" s="146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7296712423116615E-3</v>
      </c>
    </row>
    <row r="542" spans="35:38">
      <c r="AI542" s="64" t="s">
        <v>99</v>
      </c>
      <c r="AJ542" s="146">
        <f>IFERROR(_xll.qlInterestRateIndexFixingDate(ContBasisIndex3MCorrected,AK542),"")</f>
        <v>43318</v>
      </c>
      <c r="AK542" s="146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7298873184981702E-3</v>
      </c>
    </row>
    <row r="543" spans="35:38">
      <c r="AI543" s="64" t="s">
        <v>99</v>
      </c>
      <c r="AJ543" s="146">
        <f>IFERROR(_xll.qlInterestRateIndexFixingDate(ContBasisIndex3MCorrected,AK543),"")</f>
        <v>43325</v>
      </c>
      <c r="AK543" s="146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7300789108397273E-3</v>
      </c>
    </row>
    <row r="544" spans="35:38">
      <c r="AI544" s="64" t="s">
        <v>99</v>
      </c>
      <c r="AJ544" s="146">
        <f>IFERROR(_xll.qlInterestRateIndexFixingDate(ContBasisIndex3MCorrected,AK544),"")</f>
        <v>43332</v>
      </c>
      <c r="AK544" s="146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7302462334402846E-3</v>
      </c>
    </row>
    <row r="545" spans="35:38">
      <c r="AI545" s="64" t="s">
        <v>99</v>
      </c>
      <c r="AJ545" s="146">
        <f>IFERROR(_xll.qlInterestRateIndexFixingDate(ContBasisIndex3MCorrected,AK545),"")</f>
        <v>43339</v>
      </c>
      <c r="AK545" s="146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7303894989836265E-3</v>
      </c>
    </row>
    <row r="546" spans="35:38">
      <c r="AI546" s="64" t="s">
        <v>99</v>
      </c>
      <c r="AJ546" s="146">
        <f>IFERROR(_xll.qlInterestRateIndexFixingDate(ContBasisIndex3MCorrected,AK546),"")</f>
        <v>43346</v>
      </c>
      <c r="AK546" s="146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7305164015834307E-3</v>
      </c>
    </row>
    <row r="547" spans="35:38">
      <c r="AI547" s="64" t="s">
        <v>99</v>
      </c>
      <c r="AJ547" s="146">
        <f>IFERROR(_xll.qlInterestRateIndexFixingDate(ContBasisIndex3MCorrected,AK547),"")</f>
        <v>43353</v>
      </c>
      <c r="AK547" s="146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7306136636381047E-3</v>
      </c>
    </row>
    <row r="548" spans="35:38">
      <c r="AI548" s="64" t="s">
        <v>99</v>
      </c>
      <c r="AJ548" s="146">
        <f>IFERROR(_xll.qlInterestRateIndexFixingDate(ContBasisIndex3MCorrected,AK548),"")</f>
        <v>43360</v>
      </c>
      <c r="AK548" s="146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7306874837424199E-3</v>
      </c>
    </row>
    <row r="549" spans="35:38">
      <c r="AI549" s="64" t="s">
        <v>99</v>
      </c>
      <c r="AJ549" s="146">
        <f>IFERROR(_xll.qlInterestRateIndexFixingDate(ContBasisIndex3MCorrected,AK549),"")</f>
        <v>43367</v>
      </c>
      <c r="AK549" s="146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7307261949412625E-3</v>
      </c>
    </row>
    <row r="550" spans="35:38">
      <c r="AI550" s="64" t="s">
        <v>99</v>
      </c>
      <c r="AJ550" s="146">
        <f>IFERROR(_xll.qlInterestRateIndexFixingDate(ContBasisIndex3MCorrected,AK550),"")</f>
        <v>43374</v>
      </c>
      <c r="AK550" s="146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7307523162633242E-3</v>
      </c>
    </row>
    <row r="551" spans="35:38">
      <c r="AI551" s="64" t="s">
        <v>99</v>
      </c>
      <c r="AJ551" s="146">
        <f>IFERROR(_xll.qlInterestRateIndexFixingDate(ContBasisIndex3MCorrected,AK551),"")</f>
        <v>43381</v>
      </c>
      <c r="AK551" s="146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7307556272382972E-3</v>
      </c>
    </row>
    <row r="552" spans="35:38">
      <c r="AI552" s="64" t="s">
        <v>99</v>
      </c>
      <c r="AJ552" s="146">
        <f>IFERROR(_xll.qlInterestRateIndexFixingDate(ContBasisIndex3MCorrected,AK552),"")</f>
        <v>43388</v>
      </c>
      <c r="AK552" s="146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730736330831216E-3</v>
      </c>
    </row>
    <row r="553" spans="35:38">
      <c r="AI553" s="64" t="s">
        <v>99</v>
      </c>
      <c r="AJ553" s="146">
        <f>IFERROR(_xll.qlInterestRateIndexFixingDate(ContBasisIndex3MCorrected,AK553),"")</f>
        <v>43395</v>
      </c>
      <c r="AK553" s="146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7306946286529837E-3</v>
      </c>
    </row>
    <row r="554" spans="35:38">
      <c r="AI554" s="64" t="s">
        <v>99</v>
      </c>
      <c r="AJ554" s="146">
        <f>IFERROR(_xll.qlInterestRateIndexFixingDate(ContBasisIndex3MCorrected,AK554),"")</f>
        <v>43402</v>
      </c>
      <c r="AK554" s="146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7306307209608018E-3</v>
      </c>
    </row>
    <row r="555" spans="35:38">
      <c r="AI555" s="64" t="s">
        <v>99</v>
      </c>
      <c r="AJ555" s="146">
        <f>IFERROR(_xll.qlInterestRateIndexFixingDate(ContBasisIndex3MCorrected,AK555),"")</f>
        <v>43409</v>
      </c>
      <c r="AK555" s="146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7305448066825017E-3</v>
      </c>
    </row>
    <row r="556" spans="35:38">
      <c r="AI556" s="64" t="s">
        <v>99</v>
      </c>
      <c r="AJ556" s="146">
        <f>IFERROR(_xll.qlInterestRateIndexFixingDate(ContBasisIndex3MCorrected,AK556),"")</f>
        <v>43416</v>
      </c>
      <c r="AK556" s="146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7304370834065501E-3</v>
      </c>
    </row>
    <row r="557" spans="35:38">
      <c r="AI557" s="64" t="s">
        <v>99</v>
      </c>
      <c r="AJ557" s="146">
        <f>IFERROR(_xll.qlInterestRateIndexFixingDate(ContBasisIndex3MCorrected,AK557),"")</f>
        <v>43423</v>
      </c>
      <c r="AK557" s="146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7303077473998631E-3</v>
      </c>
    </row>
    <row r="558" spans="35:38">
      <c r="AI558" s="64" t="s">
        <v>99</v>
      </c>
      <c r="AJ558" s="146">
        <f>IFERROR(_xll.qlInterestRateIndexFixingDate(ContBasisIndex3MCorrected,AK558),"")</f>
        <v>43430</v>
      </c>
      <c r="AK558" s="146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730156993636477E-3</v>
      </c>
    </row>
    <row r="559" spans="35:38">
      <c r="AI559" s="64" t="s">
        <v>99</v>
      </c>
      <c r="AJ559" s="146">
        <f>IFERROR(_xll.qlInterestRateIndexFixingDate(ContBasisIndex3MCorrected,AK559),"")</f>
        <v>43437</v>
      </c>
      <c r="AK559" s="146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7300360992953401E-3</v>
      </c>
    </row>
    <row r="560" spans="35:38">
      <c r="AI560" s="64" t="s">
        <v>99</v>
      </c>
      <c r="AJ560" s="146">
        <f>IFERROR(_xll.qlInterestRateIndexFixingDate(ContBasisIndex3MCorrected,AK560),"")</f>
        <v>43444</v>
      </c>
      <c r="AK560" s="146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7298456926209127E-3</v>
      </c>
    </row>
    <row r="561" spans="35:38">
      <c r="AI561" s="64" t="s">
        <v>99</v>
      </c>
      <c r="AJ561" s="146">
        <f>IFERROR(_xll.qlInterestRateIndexFixingDate(ContBasisIndex3MCorrected,AK561),"")</f>
        <v>43451</v>
      </c>
      <c r="AK561" s="146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7296344294259747E-3</v>
      </c>
    </row>
    <row r="562" spans="35:38">
      <c r="AI562" s="64" t="s">
        <v>99</v>
      </c>
      <c r="AJ562" s="146">
        <f>IFERROR(_xll.qlInterestRateIndexFixingDate(ContBasisIndex3MCorrected,AK562),"")</f>
        <v>43455</v>
      </c>
      <c r="AK562" s="146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7293676975778105E-3</v>
      </c>
    </row>
    <row r="563" spans="35:38">
      <c r="AI563" s="64" t="s">
        <v>99</v>
      </c>
      <c r="AJ563" s="146">
        <f>IFERROR(_xll.qlInterestRateIndexFixingDate(ContBasisIndex3MCorrected,AK563),"")</f>
        <v>43465</v>
      </c>
      <c r="AK563" s="146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729112397651722E-3</v>
      </c>
    </row>
    <row r="564" spans="35:38">
      <c r="AI564" s="64" t="s">
        <v>99</v>
      </c>
      <c r="AJ564" s="146">
        <f>IFERROR(_xll.qlInterestRateIndexFixingDate(ContBasisIndex3MCorrected,AK564),"")</f>
        <v>43473</v>
      </c>
      <c r="AK564" s="146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7288368505274931E-3</v>
      </c>
    </row>
    <row r="565" spans="35:38">
      <c r="AI565" s="64" t="s">
        <v>99</v>
      </c>
      <c r="AJ565" s="146">
        <f>IFERROR(_xll.qlInterestRateIndexFixingDate(ContBasisIndex3MCorrected,AK565),"")</f>
        <v>43480</v>
      </c>
      <c r="AK565" s="146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7285412474454809E-3</v>
      </c>
    </row>
    <row r="566" spans="35:38">
      <c r="AI566" s="64" t="s">
        <v>99</v>
      </c>
      <c r="AJ566" s="146">
        <f>IFERROR(_xll.qlInterestRateIndexFixingDate(ContBasisIndex3MCorrected,AK566),"")</f>
        <v>43487</v>
      </c>
      <c r="AK566" s="146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7282257783826083E-3</v>
      </c>
    </row>
    <row r="567" spans="35:38">
      <c r="AI567" s="64" t="s">
        <v>99</v>
      </c>
      <c r="AJ567" s="146">
        <f>IFERROR(_xll.qlInterestRateIndexFixingDate(ContBasisIndex3MCorrected,AK567),"")</f>
        <v>43494</v>
      </c>
      <c r="AK567" s="146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7279261799468502E-3</v>
      </c>
    </row>
    <row r="568" spans="35:38">
      <c r="AI568" s="64" t="s">
        <v>99</v>
      </c>
      <c r="AJ568" s="146">
        <f>IFERROR(_xll.qlInterestRateIndexFixingDate(ContBasisIndex3MCorrected,AK568),"")</f>
        <v>43501</v>
      </c>
      <c r="AK568" s="146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7275727322582052E-3</v>
      </c>
    </row>
    <row r="569" spans="35:38">
      <c r="AI569" s="64" t="s">
        <v>99</v>
      </c>
      <c r="AJ569" s="146">
        <f>IFERROR(_xll.qlInterestRateIndexFixingDate(ContBasisIndex3MCorrected,AK569),"")</f>
        <v>43508</v>
      </c>
      <c r="AK569" s="146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7271999678613273E-3</v>
      </c>
    </row>
    <row r="570" spans="35:38">
      <c r="AI570" s="64" t="s">
        <v>99</v>
      </c>
      <c r="AJ570" s="146">
        <f>IFERROR(_xll.qlInterestRateIndexFixingDate(ContBasisIndex3MCorrected,AK570),"")</f>
        <v>43515</v>
      </c>
      <c r="AK570" s="146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7268080718584871E-3</v>
      </c>
    </row>
    <row r="571" spans="35:38">
      <c r="AI571" s="64" t="s">
        <v>99</v>
      </c>
      <c r="AJ571" s="146">
        <f>IFERROR(_xll.qlInterestRateIndexFixingDate(ContBasisIndex3MCorrected,AK571),"")</f>
        <v>43522</v>
      </c>
      <c r="AK571" s="146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7262762624374779E-3</v>
      </c>
    </row>
    <row r="572" spans="35:38">
      <c r="AI572" s="64" t="s">
        <v>99</v>
      </c>
      <c r="AJ572" s="146">
        <f>IFERROR(_xll.qlInterestRateIndexFixingDate(ContBasisIndex3MCorrected,AK572),"")</f>
        <v>43529</v>
      </c>
      <c r="AK572" s="146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7258432467402657E-3</v>
      </c>
    </row>
    <row r="573" spans="35:38">
      <c r="AI573" s="64" t="s">
        <v>99</v>
      </c>
      <c r="AJ573" s="146">
        <f>IFERROR(_xll.qlInterestRateIndexFixingDate(ContBasisIndex3MCorrected,AK573),"")</f>
        <v>43536</v>
      </c>
      <c r="AK573" s="146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7253916790174861E-3</v>
      </c>
    </row>
    <row r="574" spans="35:38">
      <c r="AI574" s="64" t="s">
        <v>99</v>
      </c>
      <c r="AJ574" s="146">
        <f>IFERROR(_xll.qlInterestRateIndexFixingDate(ContBasisIndex3MCorrected,AK574),"")</f>
        <v>43543</v>
      </c>
      <c r="AK574" s="146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7249217339572282E-3</v>
      </c>
    </row>
    <row r="575" spans="35:38">
      <c r="AI575" s="64" t="s">
        <v>99</v>
      </c>
      <c r="AJ575" s="146">
        <f>IFERROR(_xll.qlInterestRateIndexFixingDate(ContBasisIndex3MCorrected,AK575),"")</f>
        <v>43550</v>
      </c>
      <c r="AK575" s="146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7244335850589685E-3</v>
      </c>
    </row>
    <row r="576" spans="35:38">
      <c r="AI576" s="64" t="s">
        <v>99</v>
      </c>
      <c r="AJ576" s="146">
        <f>IFERROR(_xll.qlInterestRateIndexFixingDate(ContBasisIndex3MCorrected,AK576),"")</f>
        <v>43557</v>
      </c>
      <c r="AK576" s="146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7239733674755044E-3</v>
      </c>
    </row>
    <row r="577" spans="35:38">
      <c r="AI577" s="64" t="s">
        <v>99</v>
      </c>
      <c r="AJ577" s="146">
        <f>IFERROR(_xll.qlInterestRateIndexFixingDate(ContBasisIndex3MCorrected,AK577),"")</f>
        <v>43564</v>
      </c>
      <c r="AK577" s="146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7234503973893669E-3</v>
      </c>
    </row>
    <row r="578" spans="35:38">
      <c r="AI578" s="64" t="s">
        <v>99</v>
      </c>
      <c r="AJ578" s="146">
        <f>IFERROR(_xll.qlInterestRateIndexFixingDate(ContBasisIndex3MCorrected,AK578),"")</f>
        <v>43571</v>
      </c>
      <c r="AK578" s="146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7229097245391395E-3</v>
      </c>
    </row>
    <row r="579" spans="35:38">
      <c r="AI579" s="64" t="s">
        <v>99</v>
      </c>
      <c r="AJ579" s="146">
        <f>IFERROR(_xll.qlInterestRateIndexFixingDate(ContBasisIndex3MCorrected,AK579),"")</f>
        <v>43578</v>
      </c>
      <c r="AK579" s="146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7223515178156575E-3</v>
      </c>
    </row>
    <row r="580" spans="35:38">
      <c r="AI580" s="64" t="s">
        <v>99</v>
      </c>
      <c r="AJ580" s="146">
        <f>IFERROR(_xll.qlInterestRateIndexFixingDate(ContBasisIndex3MCorrected,AK580),"")</f>
        <v>43584</v>
      </c>
      <c r="AK580" s="146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21725772945739E-3</v>
      </c>
    </row>
    <row r="581" spans="35:38">
      <c r="AI581" s="64" t="s">
        <v>99</v>
      </c>
      <c r="AJ581" s="146">
        <f>IFERROR(_xll.qlInterestRateIndexFixingDate(ContBasisIndex3MCorrected,AK581),"")</f>
        <v>43592</v>
      </c>
      <c r="AK581" s="146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211319786563483E-3</v>
      </c>
    </row>
    <row r="582" spans="35:38">
      <c r="AI582" s="64" t="s">
        <v>99</v>
      </c>
      <c r="AJ582" s="146">
        <f>IFERROR(_xll.qlInterestRateIndexFixingDate(ContBasisIndex3MCorrected,AK582),"")</f>
        <v>43599</v>
      </c>
      <c r="AK582" s="146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205211622515013E-3</v>
      </c>
    </row>
    <row r="583" spans="35:38">
      <c r="AI583" s="64" t="s">
        <v>99</v>
      </c>
      <c r="AJ583" s="146">
        <f>IFERROR(_xll.qlInterestRateIndexFixingDate(ContBasisIndex3MCorrected,AK583),"")</f>
        <v>43606</v>
      </c>
      <c r="AK583" s="146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198934879446234E-3</v>
      </c>
    </row>
    <row r="584" spans="35:38">
      <c r="AI584" s="64" t="s">
        <v>99</v>
      </c>
      <c r="AJ584" s="146">
        <f>IFERROR(_xll.qlInterestRateIndexFixingDate(ContBasisIndex3MCorrected,AK584),"")</f>
        <v>43613</v>
      </c>
      <c r="AK584" s="146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192491188300354E-3</v>
      </c>
    </row>
    <row r="585" spans="35:38">
      <c r="AI585" s="64" t="s">
        <v>99</v>
      </c>
      <c r="AJ585" s="146">
        <f>IFERROR(_xll.qlInterestRateIndexFixingDate(ContBasisIndex3MCorrected,AK585),"")</f>
        <v>43620</v>
      </c>
      <c r="AK585" s="146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185882168751331E-3</v>
      </c>
    </row>
    <row r="586" spans="35:38">
      <c r="AI586" s="64" t="s">
        <v>99</v>
      </c>
      <c r="AJ586" s="146">
        <f>IFERROR(_xll.qlInterestRateIndexFixingDate(ContBasisIndex3MCorrected,AK586),"")</f>
        <v>43627</v>
      </c>
      <c r="AK586" s="146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17910942933421E-3</v>
      </c>
    </row>
    <row r="587" spans="35:38">
      <c r="AI587" s="64" t="s">
        <v>99</v>
      </c>
      <c r="AJ587" s="146">
        <f>IFERROR(_xll.qlInterestRateIndexFixingDate(ContBasisIndex3MCorrected,AK587),"")</f>
        <v>43634</v>
      </c>
      <c r="AK587" s="146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172174567540697E-3</v>
      </c>
    </row>
    <row r="588" spans="35:38">
      <c r="AI588" s="64" t="s">
        <v>99</v>
      </c>
      <c r="AJ588" s="146">
        <f>IFERROR(_xll.qlInterestRateIndexFixingDate(ContBasisIndex3MCorrected,AK588),"")</f>
        <v>43641</v>
      </c>
      <c r="AK588" s="146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165079169762681E-3</v>
      </c>
    </row>
    <row r="589" spans="35:38">
      <c r="AI589" s="64" t="s">
        <v>99</v>
      </c>
      <c r="AJ589" s="146">
        <f>IFERROR(_xll.qlInterestRateIndexFixingDate(ContBasisIndex3MCorrected,AK589),"")</f>
        <v>43648</v>
      </c>
      <c r="AK589" s="146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157824811483376E-3</v>
      </c>
    </row>
    <row r="590" spans="35:38">
      <c r="AI590" s="64" t="s">
        <v>99</v>
      </c>
      <c r="AJ590" s="146">
        <f>IFERROR(_xll.qlInterestRateIndexFixingDate(ContBasisIndex3MCorrected,AK590),"")</f>
        <v>43655</v>
      </c>
      <c r="AK590" s="146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150413057338168E-3</v>
      </c>
    </row>
    <row r="591" spans="35:38">
      <c r="AI591" s="64" t="s">
        <v>99</v>
      </c>
      <c r="AJ591" s="146">
        <f>IFERROR(_xll.qlInterestRateIndexFixingDate(ContBasisIndex3MCorrected,AK591),"")</f>
        <v>43662</v>
      </c>
      <c r="AK591" s="146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142845461105899E-3</v>
      </c>
    </row>
    <row r="592" spans="35:38">
      <c r="AI592" s="64" t="s">
        <v>99</v>
      </c>
      <c r="AJ592" s="146">
        <f>IFERROR(_xll.qlInterestRateIndexFixingDate(ContBasisIndex3MCorrected,AK592),"")</f>
        <v>43669</v>
      </c>
      <c r="AK592" s="146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135123565800111E-3</v>
      </c>
    </row>
    <row r="593" spans="35:38">
      <c r="AI593" s="64" t="s">
        <v>99</v>
      </c>
      <c r="AJ593" s="146">
        <f>IFERROR(_xll.qlInterestRateIndexFixingDate(ContBasisIndex3MCorrected,AK593),"")</f>
        <v>43676</v>
      </c>
      <c r="AK593" s="146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127248903777655E-3</v>
      </c>
    </row>
    <row r="594" spans="35:38">
      <c r="AI594" s="64" t="s">
        <v>99</v>
      </c>
      <c r="AJ594" s="146">
        <f>IFERROR(_xll.qlInterestRateIndexFixingDate(ContBasisIndex3MCorrected,AK594),"")</f>
        <v>43683</v>
      </c>
      <c r="AK594" s="146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11922299677779E-3</v>
      </c>
    </row>
    <row r="595" spans="35:38">
      <c r="AI595" s="64" t="s">
        <v>99</v>
      </c>
      <c r="AJ595" s="146">
        <f>IFERROR(_xll.qlInterestRateIndexFixingDate(ContBasisIndex3MCorrected,AK595),"")</f>
        <v>43690</v>
      </c>
      <c r="AK595" s="146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111047355948237E-3</v>
      </c>
    </row>
    <row r="596" spans="35:38">
      <c r="AI596" s="64" t="s">
        <v>99</v>
      </c>
      <c r="AJ596" s="146">
        <f>IFERROR(_xll.qlInterestRateIndexFixingDate(ContBasisIndex3MCorrected,AK596),"")</f>
        <v>43697</v>
      </c>
      <c r="AK596" s="146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7102723481979879E-3</v>
      </c>
    </row>
    <row r="597" spans="35:38">
      <c r="AI597" s="64" t="s">
        <v>99</v>
      </c>
      <c r="AJ597" s="146">
        <f>IFERROR(_xll.qlInterestRateIndexFixingDate(ContBasisIndex3MCorrected,AK597),"")</f>
        <v>43704</v>
      </c>
      <c r="AK597" s="146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7094252865085019E-3</v>
      </c>
    </row>
    <row r="598" spans="35:38">
      <c r="AI598" s="64" t="s">
        <v>99</v>
      </c>
      <c r="AJ598" s="146">
        <f>IFERROR(_xll.qlInterestRateIndexFixingDate(ContBasisIndex3MCorrected,AK598),"")</f>
        <v>43711</v>
      </c>
      <c r="AK598" s="146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7086304969098182E-3</v>
      </c>
    </row>
    <row r="599" spans="35:38">
      <c r="AI599" s="64" t="s">
        <v>99</v>
      </c>
      <c r="AJ599" s="146">
        <f>IFERROR(_xll.qlInterestRateIndexFixingDate(ContBasisIndex3MCorrected,AK599),"")</f>
        <v>43718</v>
      </c>
      <c r="AK599" s="146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7077553481747998E-3</v>
      </c>
    </row>
    <row r="600" spans="35:38">
      <c r="AI600" s="64" t="s">
        <v>99</v>
      </c>
      <c r="AJ600" s="146">
        <f>IFERROR(_xll.qlInterestRateIndexFixingDate(ContBasisIndex3MCorrected,AK600),"")</f>
        <v>43725</v>
      </c>
      <c r="AK600" s="146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7068659554935392E-3</v>
      </c>
    </row>
    <row r="601" spans="35:38">
      <c r="AI601" s="64" t="s">
        <v>99</v>
      </c>
      <c r="AJ601" s="146">
        <f>IFERROR(_xll.qlInterestRateIndexFixingDate(ContBasisIndex3MCorrected,AK601),"")</f>
        <v>43732</v>
      </c>
      <c r="AK601" s="146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7058932411874994E-3</v>
      </c>
    </row>
    <row r="602" spans="35:38">
      <c r="AI602" s="64" t="s">
        <v>99</v>
      </c>
      <c r="AJ602" s="146">
        <f>IFERROR(_xll.qlInterestRateIndexFixingDate(ContBasisIndex3MCorrected,AK602),"")</f>
        <v>43739</v>
      </c>
      <c r="AK602" s="146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7049750073472314E-3</v>
      </c>
    </row>
    <row r="603" spans="35:38">
      <c r="AI603" s="64" t="s">
        <v>99</v>
      </c>
      <c r="AJ603" s="146">
        <f>IFERROR(_xll.qlInterestRateIndexFixingDate(ContBasisIndex3MCorrected,AK603),"")</f>
        <v>43746</v>
      </c>
      <c r="AK603" s="146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7040429718128281E-3</v>
      </c>
    </row>
    <row r="604" spans="35:38">
      <c r="AI604" s="64" t="s">
        <v>99</v>
      </c>
      <c r="AJ604" s="146">
        <f>IFERROR(_xll.qlInterestRateIndexFixingDate(ContBasisIndex3MCorrected,AK604),"")</f>
        <v>43753</v>
      </c>
      <c r="AK604" s="146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7030972764820874E-3</v>
      </c>
    </row>
    <row r="605" spans="35:38">
      <c r="AI605" s="64" t="s">
        <v>99</v>
      </c>
      <c r="AJ605" s="146">
        <f>IFERROR(_xll.qlInterestRateIndexFixingDate(ContBasisIndex3MCorrected,AK605),"")</f>
        <v>43760</v>
      </c>
      <c r="AK605" s="146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7021380622588194E-3</v>
      </c>
    </row>
    <row r="606" spans="35:38">
      <c r="AI606" s="64" t="s">
        <v>99</v>
      </c>
      <c r="AJ606" s="146">
        <f>IFERROR(_xll.qlInterestRateIndexFixingDate(ContBasisIndex3MCorrected,AK606),"")</f>
        <v>43767</v>
      </c>
      <c r="AK606" s="146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7011654690637082E-3</v>
      </c>
    </row>
    <row r="607" spans="35:38">
      <c r="AI607" s="64" t="s">
        <v>99</v>
      </c>
      <c r="AJ607" s="146">
        <f>IFERROR(_xll.qlInterestRateIndexFixingDate(ContBasisIndex3MCorrected,AK607),"")</f>
        <v>43774</v>
      </c>
      <c r="AK607" s="146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7001796358317035E-3</v>
      </c>
    </row>
    <row r="608" spans="35:38">
      <c r="AI608" s="64" t="s">
        <v>99</v>
      </c>
      <c r="AJ608" s="146">
        <f>IFERROR(_xll.qlInterestRateIndexFixingDate(ContBasisIndex3MCorrected,AK608),"")</f>
        <v>43781</v>
      </c>
      <c r="AK608" s="146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991807005237534E-3</v>
      </c>
    </row>
    <row r="609" spans="35:38">
      <c r="AI609" s="64" t="s">
        <v>99</v>
      </c>
      <c r="AJ609" s="146">
        <f>IFERROR(_xll.qlInterestRateIndexFixingDate(ContBasisIndex3MCorrected,AK609),"")</f>
        <v>43788</v>
      </c>
      <c r="AK609" s="146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98168800134186E-3</v>
      </c>
    </row>
    <row r="610" spans="35:38">
      <c r="AI610" s="64" t="s">
        <v>99</v>
      </c>
      <c r="AJ610" s="146">
        <f>IFERROR(_xll.qlInterestRateIndexFixingDate(ContBasisIndex3MCorrected,AK610),"")</f>
        <v>43795</v>
      </c>
      <c r="AK610" s="146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971440707259017E-3</v>
      </c>
    </row>
    <row r="611" spans="35:38">
      <c r="AI611" s="64" t="s">
        <v>99</v>
      </c>
      <c r="AJ611" s="146">
        <f>IFERROR(_xll.qlInterestRateIndexFixingDate(ContBasisIndex3MCorrected,AK611),"")</f>
        <v>43802</v>
      </c>
      <c r="AK611" s="146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96183289582113E-3</v>
      </c>
    </row>
    <row r="612" spans="35:38">
      <c r="AI612" s="64" t="s">
        <v>99</v>
      </c>
      <c r="AJ612" s="146">
        <f>IFERROR(_xll.qlInterestRateIndexFixingDate(ContBasisIndex3MCorrected,AK612),"")</f>
        <v>43809</v>
      </c>
      <c r="AK612" s="146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6951340061074995E-3</v>
      </c>
    </row>
    <row r="613" spans="35:38">
      <c r="AI613" s="64" t="s">
        <v>99</v>
      </c>
      <c r="AJ613" s="146">
        <f>IFERROR(_xll.qlInterestRateIndexFixingDate(ContBasisIndex3MCorrected,AK613),"")</f>
        <v>43816</v>
      </c>
      <c r="AK613" s="146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6940723053151629E-3</v>
      </c>
    </row>
    <row r="614" spans="35:38">
      <c r="AI614" s="64" t="s">
        <v>99</v>
      </c>
      <c r="AJ614" s="146">
        <f>IFERROR(_xll.qlInterestRateIndexFixingDate(ContBasisIndex3MCorrected,AK614),"")</f>
        <v>43822</v>
      </c>
      <c r="AK614" s="146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6928439090763687E-3</v>
      </c>
    </row>
    <row r="615" spans="35:38">
      <c r="AI615" s="64" t="s">
        <v>99</v>
      </c>
      <c r="AJ615" s="146">
        <f>IFERROR(_xll.qlInterestRateIndexFixingDate(ContBasisIndex3MCorrected,AK615),"")</f>
        <v>43830</v>
      </c>
      <c r="AK615" s="146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6917560736884451E-3</v>
      </c>
    </row>
    <row r="616" spans="35:38">
      <c r="AI616" s="64" t="s">
        <v>99</v>
      </c>
      <c r="AJ616" s="146">
        <f>IFERROR(_xll.qlInterestRateIndexFixingDate(ContBasisIndex3MCorrected,AK616),"")</f>
        <v>43838</v>
      </c>
      <c r="AK616" s="146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690335764447326E-3</v>
      </c>
    </row>
    <row r="617" spans="35:38">
      <c r="AI617" s="64" t="s">
        <v>99</v>
      </c>
      <c r="AJ617" s="146">
        <f>IFERROR(_xll.qlInterestRateIndexFixingDate(ContBasisIndex3MCorrected,AK617),"")</f>
        <v>43845</v>
      </c>
      <c r="AK617" s="146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6895446098899865E-3</v>
      </c>
    </row>
    <row r="618" spans="35:38">
      <c r="AI618" s="64" t="s">
        <v>99</v>
      </c>
      <c r="AJ618" s="146">
        <f>IFERROR(_xll.qlInterestRateIndexFixingDate(ContBasisIndex3MCorrected,AK618),"")</f>
        <v>43852</v>
      </c>
      <c r="AK618" s="146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6884212567730857E-3</v>
      </c>
    </row>
    <row r="619" spans="35:38">
      <c r="AI619" s="64" t="s">
        <v>99</v>
      </c>
      <c r="AJ619" s="146">
        <f>IFERROR(_xll.qlInterestRateIndexFixingDate(ContBasisIndex3MCorrected,AK619),"")</f>
        <v>43859</v>
      </c>
      <c r="AK619" s="146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687368200049999E-3</v>
      </c>
    </row>
    <row r="620" spans="35:38">
      <c r="AI620" s="64" t="s">
        <v>99</v>
      </c>
      <c r="AJ620" s="146">
        <f>IFERROR(_xll.qlInterestRateIndexFixingDate(ContBasisIndex3MCorrected,AK620),"")</f>
        <v>43866</v>
      </c>
      <c r="AK620" s="146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6862224514655466E-3</v>
      </c>
    </row>
    <row r="621" spans="35:38">
      <c r="AI621" s="64" t="s">
        <v>99</v>
      </c>
      <c r="AJ621" s="146">
        <f>IFERROR(_xll.qlInterestRateIndexFixingDate(ContBasisIndex3MCorrected,AK621),"")</f>
        <v>43873</v>
      </c>
      <c r="AK621" s="146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685065396790808E-3</v>
      </c>
    </row>
    <row r="622" spans="35:38">
      <c r="AI622" s="64" t="s">
        <v>99</v>
      </c>
      <c r="AJ622" s="146">
        <f>IFERROR(_xll.qlInterestRateIndexFixingDate(ContBasisIndex3MCorrected,AK622),"")</f>
        <v>43880</v>
      </c>
      <c r="AK622" s="146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6838971695563032E-3</v>
      </c>
    </row>
    <row r="623" spans="35:38">
      <c r="AI623" s="64" t="s">
        <v>99</v>
      </c>
      <c r="AJ623" s="146">
        <f>IFERROR(_xll.qlInterestRateIndexFixingDate(ContBasisIndex3MCorrected,AK623),"")</f>
        <v>43887</v>
      </c>
      <c r="AK623" s="146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682633700598997E-3</v>
      </c>
    </row>
    <row r="624" spans="35:38">
      <c r="AI624" s="64" t="s">
        <v>99</v>
      </c>
      <c r="AJ624" s="146">
        <f>IFERROR(_xll.qlInterestRateIndexFixingDate(ContBasisIndex3MCorrected,AK624),"")</f>
        <v>43894</v>
      </c>
      <c r="AK624" s="146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681188427060712E-3</v>
      </c>
    </row>
    <row r="625" spans="35:38">
      <c r="AI625" s="64" t="s">
        <v>99</v>
      </c>
      <c r="AJ625" s="146">
        <f>IFERROR(_xll.qlInterestRateIndexFixingDate(ContBasisIndex3MCorrected,AK625),"")</f>
        <v>43901</v>
      </c>
      <c r="AK625" s="146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6799852670393123E-3</v>
      </c>
    </row>
    <row r="626" spans="35:38">
      <c r="AI626" s="64" t="s">
        <v>99</v>
      </c>
      <c r="AJ626" s="146">
        <f>IFERROR(_xll.qlInterestRateIndexFixingDate(ContBasisIndex3MCorrected,AK626),"")</f>
        <v>43908</v>
      </c>
      <c r="AK626" s="146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6787714789905182E-3</v>
      </c>
    </row>
    <row r="627" spans="35:38">
      <c r="AI627" s="64" t="s">
        <v>99</v>
      </c>
      <c r="AJ627" s="146">
        <f>IFERROR(_xll.qlInterestRateIndexFixingDate(ContBasisIndex3MCorrected,AK627),"")</f>
        <v>43915</v>
      </c>
      <c r="AK627" s="146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6775471829060062E-3</v>
      </c>
    </row>
    <row r="628" spans="35:38">
      <c r="AI628" s="64" t="s">
        <v>99</v>
      </c>
      <c r="AJ628" s="146">
        <f>IFERROR(_xll.qlInterestRateIndexFixingDate(ContBasisIndex3MCorrected,AK628),"")</f>
        <v>43922</v>
      </c>
      <c r="AK628" s="146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6765734282056309E-3</v>
      </c>
    </row>
    <row r="629" spans="35:38">
      <c r="AI629" s="64" t="s">
        <v>99</v>
      </c>
      <c r="AJ629" s="146">
        <f>IFERROR(_xll.qlInterestRateIndexFixingDate(ContBasisIndex3MCorrected,AK629),"")</f>
        <v>43929</v>
      </c>
      <c r="AK629" s="146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6746148876258047E-3</v>
      </c>
    </row>
    <row r="630" spans="35:38">
      <c r="AI630" s="64" t="s">
        <v>99</v>
      </c>
      <c r="AJ630" s="146">
        <f>IFERROR(_xll.qlInterestRateIndexFixingDate(ContBasisIndex3MCorrected,AK630),"")</f>
        <v>43938</v>
      </c>
      <c r="AK630" s="146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6733555096278745E-3</v>
      </c>
    </row>
    <row r="631" spans="35:38">
      <c r="AI631" s="64" t="s">
        <v>99</v>
      </c>
      <c r="AJ631" s="146">
        <f>IFERROR(_xll.qlInterestRateIndexFixingDate(ContBasisIndex3MCorrected,AK631),"")</f>
        <v>43945</v>
      </c>
      <c r="AK631" s="146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6720861326568661E-3</v>
      </c>
    </row>
    <row r="632" spans="35:38">
      <c r="AI632" s="64" t="s">
        <v>99</v>
      </c>
      <c r="AJ632" s="146">
        <f>IFERROR(_xll.qlInterestRateIndexFixingDate(ContBasisIndex3MCorrected,AK632),"")</f>
        <v>43951</v>
      </c>
      <c r="AK632" s="146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6707176821484854E-3</v>
      </c>
    </row>
    <row r="633" spans="35:38">
      <c r="AI633" s="64" t="s">
        <v>99</v>
      </c>
      <c r="AJ633" s="146">
        <f>IFERROR(_xll.qlInterestRateIndexFixingDate(ContBasisIndex3MCorrected,AK633),"")</f>
        <v>43959</v>
      </c>
      <c r="AK633" s="146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6694281866850341E-3</v>
      </c>
    </row>
    <row r="634" spans="35:38">
      <c r="AI634" s="64" t="s">
        <v>99</v>
      </c>
      <c r="AJ634" s="146">
        <f>IFERROR(_xll.qlInterestRateIndexFixingDate(ContBasisIndex3MCorrected,AK634),"")</f>
        <v>43966</v>
      </c>
      <c r="AK634" s="146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6681290453948365E-3</v>
      </c>
    </row>
    <row r="635" spans="35:38">
      <c r="AI635" s="64" t="s">
        <v>99</v>
      </c>
      <c r="AJ635" s="146">
        <f>IFERROR(_xll.qlInterestRateIndexFixingDate(ContBasisIndex3MCorrected,AK635),"")</f>
        <v>43973</v>
      </c>
      <c r="AK635" s="146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666820371159771E-3</v>
      </c>
    </row>
    <row r="636" spans="35:38">
      <c r="AI636" s="64" t="s">
        <v>99</v>
      </c>
      <c r="AJ636" s="146">
        <f>IFERROR(_xll.qlInterestRateIndexFixingDate(ContBasisIndex3MCorrected,AK636),"")</f>
        <v>43980</v>
      </c>
      <c r="AK636" s="146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6655022760449767E-3</v>
      </c>
    </row>
    <row r="637" spans="35:38">
      <c r="AI637" s="64" t="s">
        <v>99</v>
      </c>
      <c r="AJ637" s="146">
        <f>IFERROR(_xll.qlInterestRateIndexFixingDate(ContBasisIndex3MCorrected,AK637),"")</f>
        <v>43987</v>
      </c>
      <c r="AK637" s="146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6641748712919048E-3</v>
      </c>
    </row>
    <row r="638" spans="35:38">
      <c r="AI638" s="64" t="s">
        <v>99</v>
      </c>
      <c r="AJ638" s="146">
        <f>IFERROR(_xll.qlInterestRateIndexFixingDate(ContBasisIndex3MCorrected,AK638),"")</f>
        <v>43994</v>
      </c>
      <c r="AK638" s="146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6628382673400388E-3</v>
      </c>
    </row>
    <row r="639" spans="35:38">
      <c r="AI639" s="64" t="s">
        <v>99</v>
      </c>
      <c r="AJ639" s="146">
        <f>IFERROR(_xll.qlInterestRateIndexFixingDate(ContBasisIndex3MCorrected,AK639),"")</f>
        <v>44001</v>
      </c>
      <c r="AK639" s="146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661492573818207E-3</v>
      </c>
    </row>
    <row r="640" spans="35:38">
      <c r="AI640" s="64" t="s">
        <v>99</v>
      </c>
      <c r="AJ640" s="146">
        <f>IFERROR(_xll.qlInterestRateIndexFixingDate(ContBasisIndex3MCorrected,AK640),"")</f>
        <v>44008</v>
      </c>
      <c r="AK640" s="146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6601378995584819E-3</v>
      </c>
    </row>
    <row r="641" spans="35:38">
      <c r="AI641" s="64" t="s">
        <v>99</v>
      </c>
      <c r="AJ641" s="146">
        <f>IFERROR(_xll.qlInterestRateIndexFixingDate(ContBasisIndex3MCorrected,AK641),"")</f>
        <v>44015</v>
      </c>
      <c r="AK641" s="146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658774352595316E-3</v>
      </c>
    </row>
    <row r="642" spans="35:38">
      <c r="AI642" s="64" t="s">
        <v>99</v>
      </c>
      <c r="AJ642" s="146">
        <f>IFERROR(_xll.qlInterestRateIndexFixingDate(ContBasisIndex3MCorrected,AK642),"")</f>
        <v>44022</v>
      </c>
      <c r="AK642" s="146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574020401733565E-3</v>
      </c>
    </row>
    <row r="643" spans="35:38">
      <c r="AI643" s="64" t="s">
        <v>99</v>
      </c>
      <c r="AJ643" s="146">
        <f>IFERROR(_xll.qlInterestRateIndexFixingDate(ContBasisIndex3MCorrected,AK643),"")</f>
        <v>44029</v>
      </c>
      <c r="AK643" s="146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560210687535299E-3</v>
      </c>
    </row>
    <row r="644" spans="35:38">
      <c r="AI644" s="64" t="s">
        <v>99</v>
      </c>
      <c r="AJ644" s="146">
        <f>IFERROR(_xll.qlInterestRateIndexFixingDate(ContBasisIndex3MCorrected,AK644),"")</f>
        <v>44036</v>
      </c>
      <c r="AK644" s="146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54631544013912E-3</v>
      </c>
    </row>
    <row r="645" spans="35:38">
      <c r="AI645" s="64" t="s">
        <v>99</v>
      </c>
      <c r="AJ645" s="146">
        <f>IFERROR(_xll.qlInterestRateIndexFixingDate(ContBasisIndex3MCorrected,AK645),"")</f>
        <v>44043</v>
      </c>
      <c r="AK645" s="146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532335708592831E-3</v>
      </c>
    </row>
    <row r="646" spans="35:38">
      <c r="AI646" s="64" t="s">
        <v>99</v>
      </c>
      <c r="AJ646" s="146">
        <f>IFERROR(_xll.qlInterestRateIndexFixingDate(ContBasisIndex3MCorrected,AK646),"")</f>
        <v>44050</v>
      </c>
      <c r="AK646" s="146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51827253421998E-3</v>
      </c>
    </row>
    <row r="647" spans="35:38">
      <c r="AI647" s="64" t="s">
        <v>99</v>
      </c>
      <c r="AJ647" s="146">
        <f>IFERROR(_xll.qlInterestRateIndexFixingDate(ContBasisIndex3MCorrected,AK647),"")</f>
        <v>44057</v>
      </c>
      <c r="AK647" s="146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504126950680682E-3</v>
      </c>
    </row>
    <row r="648" spans="35:38">
      <c r="AI648" s="64" t="s">
        <v>99</v>
      </c>
      <c r="AJ648" s="146">
        <f>IFERROR(_xll.qlInterestRateIndexFixingDate(ContBasisIndex3MCorrected,AK648),"")</f>
        <v>44064</v>
      </c>
      <c r="AK648" s="146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489899984032438E-3</v>
      </c>
    </row>
    <row r="649" spans="35:38">
      <c r="AI649" s="64" t="s">
        <v>99</v>
      </c>
      <c r="AJ649" s="146">
        <f>IFERROR(_xll.qlInterestRateIndexFixingDate(ContBasisIndex3MCorrected,AK649),"")</f>
        <v>44071</v>
      </c>
      <c r="AK649" s="146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476551530913196E-3</v>
      </c>
    </row>
    <row r="650" spans="35:38">
      <c r="AI650" s="64" t="s">
        <v>99</v>
      </c>
      <c r="AJ650" s="146">
        <f>IFERROR(_xll.qlInterestRateIndexFixingDate(ContBasisIndex3MCorrected,AK650),"")</f>
        <v>44078</v>
      </c>
      <c r="AK650" s="146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462168007319038E-3</v>
      </c>
    </row>
    <row r="651" spans="35:38">
      <c r="AI651" s="64" t="s">
        <v>99</v>
      </c>
      <c r="AJ651" s="146">
        <f>IFERROR(_xll.qlInterestRateIndexFixingDate(ContBasisIndex3MCorrected,AK651),"")</f>
        <v>44085</v>
      </c>
      <c r="AK651" s="146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447706050965699E-3</v>
      </c>
    </row>
    <row r="652" spans="35:38">
      <c r="AI652" s="64" t="s">
        <v>99</v>
      </c>
      <c r="AJ652" s="146">
        <f>IFERROR(_xll.qlInterestRateIndexFixingDate(ContBasisIndex3MCorrected,AK652),"")</f>
        <v>44092</v>
      </c>
      <c r="AK652" s="146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433166658524048E-3</v>
      </c>
    </row>
    <row r="653" spans="35:38">
      <c r="AI653" s="64" t="s">
        <v>99</v>
      </c>
      <c r="AJ653" s="146">
        <f>IFERROR(_xll.qlInterestRateIndexFixingDate(ContBasisIndex3MCorrected,AK653),"")</f>
        <v>44099</v>
      </c>
      <c r="AK653" s="146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418550819338952E-3</v>
      </c>
    </row>
    <row r="654" spans="35:38">
      <c r="AI654" s="64" t="s">
        <v>99</v>
      </c>
      <c r="AJ654" s="146">
        <f>IFERROR(_xll.qlInterestRateIndexFixingDate(ContBasisIndex3MCorrected,AK654),"")</f>
        <v>44106</v>
      </c>
      <c r="AK654" s="146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402885651527865E-3</v>
      </c>
    </row>
    <row r="655" spans="35:38">
      <c r="AI655" s="64" t="s">
        <v>99</v>
      </c>
      <c r="AJ655" s="146">
        <f>IFERROR(_xll.qlInterestRateIndexFixingDate(ContBasisIndex3MCorrected,AK655),"")</f>
        <v>44113</v>
      </c>
      <c r="AK655" s="146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388117103552011E-3</v>
      </c>
    </row>
    <row r="656" spans="35:38">
      <c r="AI656" s="64" t="s">
        <v>99</v>
      </c>
      <c r="AJ656" s="146">
        <f>IFERROR(_xll.qlInterestRateIndexFixingDate(ContBasisIndex3MCorrected,AK656),"")</f>
        <v>44120</v>
      </c>
      <c r="AK656" s="146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373275112646151E-3</v>
      </c>
    </row>
    <row r="657" spans="35:38">
      <c r="AI657" s="64" t="s">
        <v>99</v>
      </c>
      <c r="AJ657" s="146">
        <f>IFERROR(_xll.qlInterestRateIndexFixingDate(ContBasisIndex3MCorrected,AK657),"")</f>
        <v>44127</v>
      </c>
      <c r="AK657" s="146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358360638503494E-3</v>
      </c>
    </row>
    <row r="658" spans="35:38">
      <c r="AI658" s="64" t="s">
        <v>99</v>
      </c>
      <c r="AJ658" s="146">
        <f>IFERROR(_xll.qlInterestRateIndexFixingDate(ContBasisIndex3MCorrected,AK658),"")</f>
        <v>44134</v>
      </c>
      <c r="AK658" s="146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343374633675113E-3</v>
      </c>
    </row>
    <row r="659" spans="35:38">
      <c r="AI659" s="64" t="s">
        <v>99</v>
      </c>
      <c r="AJ659" s="146">
        <f>IFERROR(_xll.qlInterestRateIndexFixingDate(ContBasisIndex3MCorrected,AK659),"")</f>
        <v>44141</v>
      </c>
      <c r="AK659" s="146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328318043569981E-3</v>
      </c>
    </row>
    <row r="660" spans="35:38">
      <c r="AI660" s="64" t="s">
        <v>99</v>
      </c>
      <c r="AJ660" s="146">
        <f>IFERROR(_xll.qlInterestRateIndexFixingDate(ContBasisIndex3MCorrected,AK660),"")</f>
        <v>44148</v>
      </c>
      <c r="AK660" s="146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313191806567899E-3</v>
      </c>
    </row>
    <row r="661" spans="35:38">
      <c r="AI661" s="64" t="s">
        <v>99</v>
      </c>
      <c r="AJ661" s="146">
        <f>IFERROR(_xll.qlInterestRateIndexFixingDate(ContBasisIndex3MCorrected,AK661),"")</f>
        <v>44155</v>
      </c>
      <c r="AK661" s="146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297996854080343E-3</v>
      </c>
    </row>
    <row r="662" spans="35:38">
      <c r="AI662" s="64" t="s">
        <v>99</v>
      </c>
      <c r="AJ662" s="146">
        <f>IFERROR(_xll.qlInterestRateIndexFixingDate(ContBasisIndex3MCorrected,AK662),"")</f>
        <v>44162</v>
      </c>
      <c r="AK662" s="146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284721421460091E-3</v>
      </c>
    </row>
    <row r="663" spans="35:38">
      <c r="AI663" s="64" t="s">
        <v>99</v>
      </c>
      <c r="AJ663" s="146">
        <f>IFERROR(_xll.qlInterestRateIndexFixingDate(ContBasisIndex3MCorrected,AK663),"")</f>
        <v>44169</v>
      </c>
      <c r="AK663" s="146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269395985570867E-3</v>
      </c>
    </row>
    <row r="664" spans="35:38">
      <c r="AI664" s="64" t="s">
        <v>99</v>
      </c>
      <c r="AJ664" s="146">
        <f>IFERROR(_xll.qlInterestRateIndexFixingDate(ContBasisIndex3MCorrected,AK664),"")</f>
        <v>44176</v>
      </c>
      <c r="AK664" s="146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254004162910007E-3</v>
      </c>
    </row>
    <row r="665" spans="35:38">
      <c r="AI665" s="64" t="s">
        <v>99</v>
      </c>
      <c r="AJ665" s="146">
        <f>IFERROR(_xll.qlInterestRateIndexFixingDate(ContBasisIndex3MCorrected,AK665),"")</f>
        <v>44183</v>
      </c>
      <c r="AK665" s="146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238546667937115E-3</v>
      </c>
    </row>
    <row r="666" spans="35:38">
      <c r="AI666" s="64" t="s">
        <v>99</v>
      </c>
      <c r="AJ666" s="146">
        <f>IFERROR(_xll.qlInterestRateIndexFixingDate(ContBasisIndex3MCorrected,AK666),"")</f>
        <v>44189</v>
      </c>
      <c r="AK666" s="146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223024209018888E-3</v>
      </c>
    </row>
    <row r="667" spans="35:38">
      <c r="AI667" s="64" t="s">
        <v>99</v>
      </c>
      <c r="AJ667" s="146">
        <f>IFERROR(_xll.qlInterestRateIndexFixingDate(ContBasisIndex3MCorrected,AK667),"")</f>
        <v>44196</v>
      </c>
      <c r="AK667" s="146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206433505726241E-3</v>
      </c>
    </row>
    <row r="668" spans="35:38">
      <c r="AI668" s="64" t="s">
        <v>99</v>
      </c>
      <c r="AJ668" s="146">
        <f>IFERROR(_xll.qlInterestRateIndexFixingDate(ContBasisIndex3MCorrected,AK668),"")</f>
        <v>44204</v>
      </c>
      <c r="AK668" s="146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191787202721741E-3</v>
      </c>
    </row>
    <row r="669" spans="35:38">
      <c r="AI669" s="64" t="s">
        <v>99</v>
      </c>
      <c r="AJ669" s="146">
        <f>IFERROR(_xll.qlInterestRateIndexFixingDate(ContBasisIndex3MCorrected,AK669),"")</f>
        <v>44211</v>
      </c>
      <c r="AK669" s="146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176074042242305E-3</v>
      </c>
    </row>
    <row r="670" spans="35:38">
      <c r="AI670" s="64" t="s">
        <v>99</v>
      </c>
      <c r="AJ670" s="146">
        <f>IFERROR(_xll.qlInterestRateIndexFixingDate(ContBasisIndex3MCorrected,AK670),"")</f>
        <v>44218</v>
      </c>
      <c r="AK670" s="146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160298691643149E-3</v>
      </c>
    </row>
    <row r="671" spans="35:38">
      <c r="AI671" s="64" t="s">
        <v>99</v>
      </c>
      <c r="AJ671" s="146">
        <f>IFERROR(_xll.qlInterestRateIndexFixingDate(ContBasisIndex3MCorrected,AK671),"")</f>
        <v>44225</v>
      </c>
      <c r="AK671" s="146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144461829750156E-3</v>
      </c>
    </row>
    <row r="672" spans="35:38">
      <c r="AI672" s="64" t="s">
        <v>99</v>
      </c>
      <c r="AJ672" s="146">
        <f>IFERROR(_xll.qlInterestRateIndexFixingDate(ContBasisIndex3MCorrected,AK672),"")</f>
        <v>44232</v>
      </c>
      <c r="AK672" s="146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12856412960717E-3</v>
      </c>
    </row>
    <row r="673" spans="35:38">
      <c r="AI673" s="64" t="s">
        <v>99</v>
      </c>
      <c r="AJ673" s="146">
        <f>IFERROR(_xll.qlInterestRateIndexFixingDate(ContBasisIndex3MCorrected,AK673),"")</f>
        <v>44239</v>
      </c>
      <c r="AK673" s="146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112606258547046E-3</v>
      </c>
    </row>
    <row r="674" spans="35:38">
      <c r="AI674" s="64" t="s">
        <v>99</v>
      </c>
      <c r="AJ674" s="146">
        <f>IFERROR(_xll.qlInterestRateIndexFixingDate(ContBasisIndex3MCorrected,AK674),"")</f>
        <v>44246</v>
      </c>
      <c r="AK674" s="146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096588878209417E-3</v>
      </c>
    </row>
    <row r="675" spans="35:38">
      <c r="AI675" s="64" t="s">
        <v>99</v>
      </c>
      <c r="AJ675" s="146">
        <f>IFERROR(_xll.qlInterestRateIndexFixingDate(ContBasisIndex3MCorrected,AK675),"")</f>
        <v>44253</v>
      </c>
      <c r="AK675" s="146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078476254321535E-3</v>
      </c>
    </row>
    <row r="676" spans="35:38">
      <c r="AI676" s="64" t="s">
        <v>99</v>
      </c>
      <c r="AJ676" s="146">
        <f>IFERROR(_xll.qlInterestRateIndexFixingDate(ContBasisIndex3MCorrected,AK676),"")</f>
        <v>44260</v>
      </c>
      <c r="AK676" s="146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062338781111644E-3</v>
      </c>
    </row>
    <row r="677" spans="35:38">
      <c r="AI677" s="64" t="s">
        <v>99</v>
      </c>
      <c r="AJ677" s="146">
        <f>IFERROR(_xll.qlInterestRateIndexFixingDate(ContBasisIndex3MCorrected,AK677),"")</f>
        <v>44267</v>
      </c>
      <c r="AK677" s="146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046144131307851E-3</v>
      </c>
    </row>
    <row r="678" spans="35:38">
      <c r="AI678" s="64" t="s">
        <v>99</v>
      </c>
      <c r="AJ678" s="146">
        <f>IFERROR(_xll.qlInterestRateIndexFixingDate(ContBasisIndex3MCorrected,AK678),"")</f>
        <v>44274</v>
      </c>
      <c r="AK678" s="146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029893131379491E-3</v>
      </c>
    </row>
    <row r="679" spans="35:38">
      <c r="AI679" s="64" t="s">
        <v>99</v>
      </c>
      <c r="AJ679" s="146">
        <f>IFERROR(_xll.qlInterestRateIndexFixingDate(ContBasisIndex3MCorrected,AK679),"")</f>
        <v>44281</v>
      </c>
      <c r="AK679" s="146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013586601635607E-3</v>
      </c>
    </row>
    <row r="680" spans="35:38">
      <c r="AI680" s="64" t="s">
        <v>99</v>
      </c>
      <c r="AJ680" s="146">
        <f>IFERROR(_xll.qlInterestRateIndexFixingDate(ContBasisIndex3MCorrected,AK680),"")</f>
        <v>44286</v>
      </c>
      <c r="AK680" s="146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599825102748973E-3</v>
      </c>
    </row>
    <row r="681" spans="35:38">
      <c r="AI681" s="64" t="s">
        <v>99</v>
      </c>
      <c r="AJ681" s="146">
        <f>IFERROR(_xll.qlInterestRateIndexFixingDate(ContBasisIndex3MCorrected,AK681),"")</f>
        <v>44295</v>
      </c>
      <c r="AK681" s="146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5981837242433333E-3</v>
      </c>
    </row>
    <row r="682" spans="35:38">
      <c r="AI682" s="64" t="s">
        <v>99</v>
      </c>
      <c r="AJ682" s="146">
        <f>IFERROR(_xll.qlInterestRateIndexFixingDate(ContBasisIndex3MCorrected,AK682),"")</f>
        <v>44302</v>
      </c>
      <c r="AK682" s="146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5965370311449715E-3</v>
      </c>
    </row>
    <row r="683" spans="35:38">
      <c r="AI683" s="64" t="s">
        <v>99</v>
      </c>
      <c r="AJ683" s="146">
        <f>IFERROR(_xll.qlInterestRateIndexFixingDate(ContBasisIndex3MCorrected,AK683),"")</f>
        <v>44309</v>
      </c>
      <c r="AK683" s="146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5948851030763499E-3</v>
      </c>
    </row>
    <row r="684" spans="35:38">
      <c r="AI684" s="64" t="s">
        <v>99</v>
      </c>
      <c r="AJ684" s="146">
        <f>IFERROR(_xll.qlInterestRateIndexFixingDate(ContBasisIndex3MCorrected,AK684),"")</f>
        <v>44316</v>
      </c>
      <c r="AK684" s="146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5931249286061304E-3</v>
      </c>
    </row>
    <row r="685" spans="35:38">
      <c r="AI685" s="64" t="s">
        <v>99</v>
      </c>
      <c r="AJ685" s="146">
        <f>IFERROR(_xll.qlInterestRateIndexFixingDate(ContBasisIndex3MCorrected,AK685),"")</f>
        <v>44323</v>
      </c>
      <c r="AK685" s="146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5914626460745082E-3</v>
      </c>
    </row>
    <row r="686" spans="35:38">
      <c r="AI686" s="64" t="s">
        <v>99</v>
      </c>
      <c r="AJ686" s="146">
        <f>IFERROR(_xll.qlInterestRateIndexFixingDate(ContBasisIndex3MCorrected,AK686),"")</f>
        <v>44330</v>
      </c>
      <c r="AK686" s="146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5897953677078349E-3</v>
      </c>
    </row>
    <row r="687" spans="35:38">
      <c r="AI687" s="64" t="s">
        <v>99</v>
      </c>
      <c r="AJ687" s="146">
        <f>IFERROR(_xll.qlInterestRateIndexFixingDate(ContBasisIndex3MCorrected,AK687),"")</f>
        <v>44337</v>
      </c>
      <c r="AK687" s="146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5881231707087049E-3</v>
      </c>
    </row>
    <row r="688" spans="35:38">
      <c r="AI688" s="64" t="s">
        <v>99</v>
      </c>
      <c r="AJ688" s="146">
        <f>IFERROR(_xll.qlInterestRateIndexFixingDate(ContBasisIndex3MCorrected,AK688),"")</f>
        <v>44344</v>
      </c>
      <c r="AK688" s="146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86446131690615E-3</v>
      </c>
    </row>
    <row r="689" spans="35:38">
      <c r="AI689" s="64" t="s">
        <v>99</v>
      </c>
      <c r="AJ689" s="146">
        <f>IFERROR(_xll.qlInterestRateIndexFixingDate(ContBasisIndex3MCorrected,AK689),"")</f>
        <v>44351</v>
      </c>
      <c r="AK689" s="146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847643266892644E-3</v>
      </c>
    </row>
    <row r="690" spans="35:38">
      <c r="AI690" s="64" t="s">
        <v>99</v>
      </c>
      <c r="AJ690" s="146">
        <f>IFERROR(_xll.qlInterestRateIndexFixingDate(ContBasisIndex3MCorrected,AK690),"")</f>
        <v>44358</v>
      </c>
      <c r="AK690" s="146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830778311547353E-3</v>
      </c>
    </row>
    <row r="691" spans="35:38">
      <c r="AI691" s="64" t="s">
        <v>99</v>
      </c>
      <c r="AJ691" s="146">
        <f>IFERROR(_xll.qlInterestRateIndexFixingDate(ContBasisIndex3MCorrected,AK691),"")</f>
        <v>44365</v>
      </c>
      <c r="AK691" s="146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813867199662591E-3</v>
      </c>
    </row>
    <row r="692" spans="35:38">
      <c r="AI692" s="64" t="s">
        <v>99</v>
      </c>
      <c r="AJ692" s="146">
        <f>IFERROR(_xll.qlInterestRateIndexFixingDate(ContBasisIndex3MCorrected,AK692),"")</f>
        <v>44372</v>
      </c>
      <c r="AK692" s="146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796910674296168E-3</v>
      </c>
    </row>
    <row r="693" spans="35:38">
      <c r="AI693" s="64" t="s">
        <v>99</v>
      </c>
      <c r="AJ693" s="146">
        <f>IFERROR(_xll.qlInterestRateIndexFixingDate(ContBasisIndex3MCorrected,AK693),"")</f>
        <v>44379</v>
      </c>
      <c r="AK693" s="146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77990947281476E-3</v>
      </c>
    </row>
    <row r="694" spans="35:38">
      <c r="AI694" s="64" t="s">
        <v>99</v>
      </c>
      <c r="AJ694" s="146">
        <f>IFERROR(_xll.qlInterestRateIndexFixingDate(ContBasisIndex3MCorrected,AK694),"")</f>
        <v>44386</v>
      </c>
      <c r="AK694" s="146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762864326928712E-3</v>
      </c>
    </row>
    <row r="695" spans="35:38">
      <c r="AI695" s="64" t="s">
        <v>99</v>
      </c>
      <c r="AJ695" s="146">
        <f>IFERROR(_xll.qlInterestRateIndexFixingDate(ContBasisIndex3MCorrected,AK695),"")</f>
        <v>44393</v>
      </c>
      <c r="AK695" s="146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745775962770232E-3</v>
      </c>
    </row>
    <row r="696" spans="35:38">
      <c r="AI696" s="64" t="s">
        <v>99</v>
      </c>
      <c r="AJ696" s="146">
        <f>IFERROR(_xll.qlInterestRateIndexFixingDate(ContBasisIndex3MCorrected,AK696),"")</f>
        <v>44400</v>
      </c>
      <c r="AK696" s="146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728645100884665E-3</v>
      </c>
    </row>
    <row r="697" spans="35:38">
      <c r="AI697" s="64" t="s">
        <v>99</v>
      </c>
      <c r="AJ697" s="146">
        <f>IFERROR(_xll.qlInterestRateIndexFixingDate(ContBasisIndex3MCorrected,AK697),"")</f>
        <v>44407</v>
      </c>
      <c r="AK697" s="146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11472456239241E-3</v>
      </c>
    </row>
    <row r="698" spans="35:38">
      <c r="AI698" s="64" t="s">
        <v>99</v>
      </c>
      <c r="AJ698" s="146">
        <f>IFERROR(_xll.qlInterestRateIndexFixingDate(ContBasisIndex3MCorrected,AK698),"")</f>
        <v>44414</v>
      </c>
      <c r="AK698" s="146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694258738309917E-3</v>
      </c>
    </row>
    <row r="699" spans="35:38">
      <c r="AI699" s="64" t="s">
        <v>99</v>
      </c>
      <c r="AJ699" s="146">
        <f>IFERROR(_xll.qlInterestRateIndexFixingDate(ContBasisIndex3MCorrected,AK699),"")</f>
        <v>44421</v>
      </c>
      <c r="AK699" s="146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677004651142206E-3</v>
      </c>
    </row>
    <row r="700" spans="35:38">
      <c r="AI700" s="64" t="s">
        <v>99</v>
      </c>
      <c r="AJ700" s="146">
        <f>IFERROR(_xll.qlInterestRateIndexFixingDate(ContBasisIndex3MCorrected,AK700),"")</f>
        <v>44428</v>
      </c>
      <c r="AK700" s="146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659710893281675E-3</v>
      </c>
    </row>
    <row r="701" spans="35:38">
      <c r="AI701" s="64" t="s">
        <v>99</v>
      </c>
      <c r="AJ701" s="146">
        <f>IFERROR(_xll.qlInterestRateIndexFixingDate(ContBasisIndex3MCorrected,AK701),"")</f>
        <v>44435</v>
      </c>
      <c r="AK701" s="146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643424654783974E-3</v>
      </c>
    </row>
    <row r="702" spans="35:38">
      <c r="AI702" s="64" t="s">
        <v>99</v>
      </c>
      <c r="AJ702" s="146">
        <f>IFERROR(_xll.qlInterestRateIndexFixingDate(ContBasisIndex3MCorrected,AK702),"")</f>
        <v>44442</v>
      </c>
      <c r="AK702" s="146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626054236440698E-3</v>
      </c>
    </row>
    <row r="703" spans="35:38">
      <c r="AI703" s="64" t="s">
        <v>99</v>
      </c>
      <c r="AJ703" s="146">
        <f>IFERROR(_xll.qlInterestRateIndexFixingDate(ContBasisIndex3MCorrected,AK703),"")</f>
        <v>44449</v>
      </c>
      <c r="AK703" s="146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608646178649822E-3</v>
      </c>
    </row>
    <row r="704" spans="35:38">
      <c r="AI704" s="64" t="s">
        <v>99</v>
      </c>
      <c r="AJ704" s="146">
        <f>IFERROR(_xll.qlInterestRateIndexFixingDate(ContBasisIndex3MCorrected,AK704),"")</f>
        <v>44456</v>
      </c>
      <c r="AK704" s="146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591201158882614E-3</v>
      </c>
    </row>
    <row r="705" spans="35:38">
      <c r="AI705" s="64" t="s">
        <v>99</v>
      </c>
      <c r="AJ705" s="146">
        <f>IFERROR(_xll.qlInterestRateIndexFixingDate(ContBasisIndex3MCorrected,AK705),"")</f>
        <v>44463</v>
      </c>
      <c r="AK705" s="146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573719849348612E-3</v>
      </c>
    </row>
    <row r="706" spans="35:38">
      <c r="AI706" s="64" t="s">
        <v>99</v>
      </c>
      <c r="AJ706" s="146">
        <f>IFERROR(_xll.qlInterestRateIndexFixingDate(ContBasisIndex3MCorrected,AK706),"")</f>
        <v>44470</v>
      </c>
      <c r="AK706" s="146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555153705287096E-3</v>
      </c>
    </row>
    <row r="707" spans="35:38">
      <c r="AI707" s="64" t="s">
        <v>99</v>
      </c>
      <c r="AJ707" s="146">
        <f>IFERROR(_xll.qlInterestRateIndexFixingDate(ContBasisIndex3MCorrected,AK707),"")</f>
        <v>44477</v>
      </c>
      <c r="AK707" s="146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537601363020508E-3</v>
      </c>
    </row>
    <row r="708" spans="35:38">
      <c r="AI708" s="64" t="s">
        <v>99</v>
      </c>
      <c r="AJ708" s="146">
        <f>IFERROR(_xll.qlInterestRateIndexFixingDate(ContBasisIndex3MCorrected,AK708),"")</f>
        <v>44484</v>
      </c>
      <c r="AK708" s="146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520014746970099E-3</v>
      </c>
    </row>
    <row r="709" spans="35:38">
      <c r="AI709" s="64" t="s">
        <v>99</v>
      </c>
      <c r="AJ709" s="146">
        <f>IFERROR(_xll.qlInterestRateIndexFixingDate(ContBasisIndex3MCorrected,AK709),"")</f>
        <v>44491</v>
      </c>
      <c r="AK709" s="146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502394508267207E-3</v>
      </c>
    </row>
    <row r="710" spans="35:38">
      <c r="AI710" s="64" t="s">
        <v>99</v>
      </c>
      <c r="AJ710" s="146">
        <f>IFERROR(_xll.qlInterestRateIndexFixingDate(ContBasisIndex3MCorrected,AK710),"")</f>
        <v>44498</v>
      </c>
      <c r="AK710" s="146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484741292916817E-3</v>
      </c>
    </row>
    <row r="711" spans="35:38">
      <c r="AI711" s="64" t="s">
        <v>99</v>
      </c>
      <c r="AJ711" s="146">
        <f>IFERROR(_xll.qlInterestRateIndexFixingDate(ContBasisIndex3MCorrected,AK711),"")</f>
        <v>44505</v>
      </c>
      <c r="AK711" s="146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467055741919221E-3</v>
      </c>
    </row>
    <row r="712" spans="35:38">
      <c r="AI712" s="64" t="s">
        <v>99</v>
      </c>
      <c r="AJ712" s="146">
        <f>IFERROR(_xll.qlInterestRateIndexFixingDate(ContBasisIndex3MCorrected,AK712),"")</f>
        <v>44512</v>
      </c>
      <c r="AK712" s="146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449338491235276E-3</v>
      </c>
    </row>
    <row r="713" spans="35:38">
      <c r="AI713" s="64" t="s">
        <v>99</v>
      </c>
      <c r="AJ713" s="146">
        <f>IFERROR(_xll.qlInterestRateIndexFixingDate(ContBasisIndex3MCorrected,AK713),"")</f>
        <v>44519</v>
      </c>
      <c r="AK713" s="146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43159017175162E-3</v>
      </c>
    </row>
    <row r="714" spans="35:38">
      <c r="AI714" s="64" t="s">
        <v>99</v>
      </c>
      <c r="AJ714" s="146">
        <f>IFERROR(_xll.qlInterestRateIndexFixingDate(ContBasisIndex3MCorrected,AK714),"")</f>
        <v>44526</v>
      </c>
      <c r="AK714" s="146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415915414473957E-3</v>
      </c>
    </row>
    <row r="715" spans="35:38">
      <c r="AI715" s="64" t="s">
        <v>99</v>
      </c>
      <c r="AJ715" s="146">
        <f>IFERROR(_xll.qlInterestRateIndexFixingDate(ContBasisIndex3MCorrected,AK715),"")</f>
        <v>44533</v>
      </c>
      <c r="AK715" s="146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398107275652606E-3</v>
      </c>
    </row>
    <row r="716" spans="35:38">
      <c r="AI716" s="64" t="s">
        <v>99</v>
      </c>
      <c r="AJ716" s="146">
        <f>IFERROR(_xll.qlInterestRateIndexFixingDate(ContBasisIndex3MCorrected,AK716),"")</f>
        <v>44540</v>
      </c>
      <c r="AK716" s="146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380269968119364E-3</v>
      </c>
    </row>
    <row r="717" spans="35:38">
      <c r="AI717" s="64" t="s">
        <v>99</v>
      </c>
      <c r="AJ717" s="146">
        <f>IFERROR(_xll.qlInterestRateIndexFixingDate(ContBasisIndex3MCorrected,AK717),"")</f>
        <v>44547</v>
      </c>
      <c r="AK717" s="146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362404196297419E-3</v>
      </c>
    </row>
    <row r="718" spans="35:38">
      <c r="AI718" s="64" t="s">
        <v>99</v>
      </c>
      <c r="AJ718" s="146">
        <f>IFERROR(_xll.qlInterestRateIndexFixingDate(ContBasisIndex3MCorrected,AK718),"")</f>
        <v>44554</v>
      </c>
      <c r="AK718" s="146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344510659343058E-3</v>
      </c>
    </row>
    <row r="719" spans="35:38">
      <c r="AI719" s="64" t="s">
        <v>99</v>
      </c>
      <c r="AJ719" s="146">
        <f>IFERROR(_xll.qlInterestRateIndexFixingDate(ContBasisIndex3MCorrected,AK719),"")</f>
        <v>44561</v>
      </c>
      <c r="AK719" s="146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326590051101263E-3</v>
      </c>
    </row>
    <row r="720" spans="35:38">
      <c r="AI720" s="64" t="s">
        <v>99</v>
      </c>
      <c r="AJ720" s="146">
        <f>IFERROR(_xll.qlInterestRateIndexFixingDate(ContBasisIndex3MCorrected,AK720),"")</f>
        <v>44568</v>
      </c>
      <c r="AK720" s="146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308643060247817E-3</v>
      </c>
    </row>
    <row r="721" spans="35:38">
      <c r="AI721" s="64" t="s">
        <v>99</v>
      </c>
      <c r="AJ721" s="146">
        <f>IFERROR(_xll.qlInterestRateIndexFixingDate(ContBasisIndex3MCorrected,AK721),"")</f>
        <v>44575</v>
      </c>
      <c r="AK721" s="146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289617728521951E-3</v>
      </c>
    </row>
    <row r="722" spans="35:38">
      <c r="AI722" s="64" t="s">
        <v>99</v>
      </c>
      <c r="AJ722" s="146">
        <f>IFERROR(_xll.qlInterestRateIndexFixingDate(ContBasisIndex3MCorrected,AK722),"")</f>
        <v>44582</v>
      </c>
      <c r="AK722" s="146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272672659234487E-3</v>
      </c>
    </row>
    <row r="723" spans="35:38">
      <c r="AI723" s="64" t="s">
        <v>99</v>
      </c>
      <c r="AJ723" s="146">
        <f>IFERROR(_xll.qlInterestRateIndexFixingDate(ContBasisIndex3MCorrected,AK723),"")</f>
        <v>44589</v>
      </c>
      <c r="AK723" s="146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254650600473596E-3</v>
      </c>
    </row>
    <row r="724" spans="35:38">
      <c r="AI724" s="64" t="s">
        <v>99</v>
      </c>
      <c r="AJ724" s="146">
        <f>IFERROR(_xll.qlInterestRateIndexFixingDate(ContBasisIndex3MCorrected,AK724),"")</f>
        <v>44596</v>
      </c>
      <c r="AK724" s="146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236604861916803E-3</v>
      </c>
    </row>
    <row r="725" spans="35:38">
      <c r="AI725" s="64" t="s">
        <v>99</v>
      </c>
      <c r="AJ725" s="146">
        <f>IFERROR(_xll.qlInterestRateIndexFixingDate(ContBasisIndex3MCorrected,AK725),"")</f>
        <v>44603</v>
      </c>
      <c r="AK725" s="146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218536106518243E-3</v>
      </c>
    </row>
    <row r="726" spans="35:38">
      <c r="AI726" s="64" t="s">
        <v>99</v>
      </c>
      <c r="AJ726" s="146">
        <f>IFERROR(_xll.qlInterestRateIndexFixingDate(ContBasisIndex3MCorrected,AK726),"")</f>
        <v>44610</v>
      </c>
      <c r="AK726" s="146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200444992116147E-3</v>
      </c>
    </row>
    <row r="727" spans="35:38">
      <c r="AI727" s="64" t="s">
        <v>99</v>
      </c>
      <c r="AJ727" s="146">
        <f>IFERROR(_xll.qlInterestRateIndexFixingDate(ContBasisIndex3MCorrected,AK727),"")</f>
        <v>44617</v>
      </c>
      <c r="AK727" s="146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180229030267844E-3</v>
      </c>
    </row>
    <row r="728" spans="35:38">
      <c r="AI728" s="64" t="s">
        <v>99</v>
      </c>
      <c r="AJ728" s="146">
        <f>IFERROR(_xll.qlInterestRateIndexFixingDate(ContBasisIndex3MCorrected,AK728),"")</f>
        <v>44624</v>
      </c>
      <c r="AK728" s="146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162095732830323E-3</v>
      </c>
    </row>
    <row r="729" spans="35:38">
      <c r="AI729" s="64" t="s">
        <v>99</v>
      </c>
      <c r="AJ729" s="146">
        <f>IFERROR(_xll.qlInterestRateIndexFixingDate(ContBasisIndex3MCorrected,AK729),"")</f>
        <v>44631</v>
      </c>
      <c r="AK729" s="146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143941988722369E-3</v>
      </c>
    </row>
    <row r="730" spans="35:38">
      <c r="AI730" s="64" t="s">
        <v>99</v>
      </c>
      <c r="AJ730" s="146">
        <f>IFERROR(_xll.qlInterestRateIndexFixingDate(ContBasisIndex3MCorrected,AK730),"")</f>
        <v>44638</v>
      </c>
      <c r="AK730" s="146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5125768344063633E-3</v>
      </c>
    </row>
    <row r="731" spans="35:38">
      <c r="AI731" s="64" t="s">
        <v>99</v>
      </c>
      <c r="AJ731" s="146">
        <f>IFERROR(_xll.qlInterestRateIndexFixingDate(ContBasisIndex3MCorrected,AK731),"")</f>
        <v>44645</v>
      </c>
      <c r="AK731" s="146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5107575340542554E-3</v>
      </c>
    </row>
    <row r="732" spans="35:38">
      <c r="AI732" s="64" t="s">
        <v>99</v>
      </c>
      <c r="AJ732" s="146">
        <f>IFERROR(_xll.qlInterestRateIndexFixingDate(ContBasisIndex3MCorrected,AK732),"")</f>
        <v>44652</v>
      </c>
      <c r="AK732" s="146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5090413144186283E-3</v>
      </c>
    </row>
    <row r="733" spans="35:38">
      <c r="AI733" s="64" t="s">
        <v>99</v>
      </c>
      <c r="AJ733" s="146">
        <f>IFERROR(_xll.qlInterestRateIndexFixingDate(ContBasisIndex3MCorrected,AK733),"")</f>
        <v>44659</v>
      </c>
      <c r="AK733" s="146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5072182546082618E-3</v>
      </c>
    </row>
    <row r="734" spans="35:38">
      <c r="AI734" s="64" t="s">
        <v>99</v>
      </c>
      <c r="AJ734" s="146">
        <f>IFERROR(_xll.qlInterestRateIndexFixingDate(ContBasisIndex3MCorrected,AK734),"")</f>
        <v>44664</v>
      </c>
      <c r="AK734" s="146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5053934152473242E-3</v>
      </c>
    </row>
    <row r="735" spans="35:38">
      <c r="AI735" s="64" t="s">
        <v>99</v>
      </c>
      <c r="AJ735" s="146">
        <f>IFERROR(_xll.qlInterestRateIndexFixingDate(ContBasisIndex3MCorrected,AK735),"")</f>
        <v>44673</v>
      </c>
      <c r="AK735" s="146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5035668487782591E-3</v>
      </c>
    </row>
    <row r="736" spans="35:38">
      <c r="AI736" s="64" t="s">
        <v>99</v>
      </c>
      <c r="AJ736" s="146">
        <f>IFERROR(_xll.qlInterestRateIndexFixingDate(ContBasisIndex3MCorrected,AK736),"")</f>
        <v>44680</v>
      </c>
      <c r="AK736" s="146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5016338588980105E-3</v>
      </c>
    </row>
    <row r="737" spans="35:38">
      <c r="AI737" s="64" t="s">
        <v>99</v>
      </c>
      <c r="AJ737" s="146">
        <f>IFERROR(_xll.qlInterestRateIndexFixingDate(ContBasisIndex3MCorrected,AK737),"")</f>
        <v>44687</v>
      </c>
      <c r="AK737" s="146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998040560574586E-3</v>
      </c>
    </row>
    <row r="738" spans="35:38">
      <c r="AI738" s="64" t="s">
        <v>99</v>
      </c>
      <c r="AJ738" s="146">
        <f>IFERROR(_xll.qlInterestRateIndexFixingDate(ContBasisIndex3MCorrected,AK738),"")</f>
        <v>44694</v>
      </c>
      <c r="AK738" s="146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979726842198008E-3</v>
      </c>
    </row>
    <row r="739" spans="35:38">
      <c r="AI739" s="64" t="s">
        <v>99</v>
      </c>
      <c r="AJ739" s="146">
        <f>IFERROR(_xll.qlInterestRateIndexFixingDate(ContBasisIndex3MCorrected,AK739),"")</f>
        <v>44701</v>
      </c>
      <c r="AK739" s="146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961397940827445E-3</v>
      </c>
    </row>
    <row r="740" spans="35:38">
      <c r="AI740" s="64" t="s">
        <v>99</v>
      </c>
      <c r="AJ740" s="146">
        <f>IFERROR(_xll.qlInterestRateIndexFixingDate(ContBasisIndex3MCorrected,AK740),"")</f>
        <v>44708</v>
      </c>
      <c r="AK740" s="146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943054359147726E-3</v>
      </c>
    </row>
    <row r="741" spans="35:38">
      <c r="AI741" s="64" t="s">
        <v>99</v>
      </c>
      <c r="AJ741" s="146">
        <f>IFERROR(_xll.qlInterestRateIndexFixingDate(ContBasisIndex3MCorrected,AK741),"")</f>
        <v>44715</v>
      </c>
      <c r="AK741" s="146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92469659570791E-3</v>
      </c>
    </row>
    <row r="742" spans="35:38">
      <c r="AI742" s="64" t="s">
        <v>99</v>
      </c>
      <c r="AJ742" s="146">
        <f>IFERROR(_xll.qlInterestRateIndexFixingDate(ContBasisIndex3MCorrected,AK742),"")</f>
        <v>44722</v>
      </c>
      <c r="AK742" s="146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906325144877722E-3</v>
      </c>
    </row>
    <row r="743" spans="35:38">
      <c r="AI743" s="64" t="s">
        <v>99</v>
      </c>
      <c r="AJ743" s="146">
        <f>IFERROR(_xll.qlInterestRateIndexFixingDate(ContBasisIndex3MCorrected,AK743),"")</f>
        <v>44729</v>
      </c>
      <c r="AK743" s="146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887940496899829E-3</v>
      </c>
    </row>
    <row r="744" spans="35:38">
      <c r="AI744" s="64" t="s">
        <v>99</v>
      </c>
      <c r="AJ744" s="146">
        <f>IFERROR(_xll.qlInterestRateIndexFixingDate(ContBasisIndex3MCorrected,AK744),"")</f>
        <v>44736</v>
      </c>
      <c r="AK744" s="146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869543137907074E-3</v>
      </c>
    </row>
    <row r="745" spans="35:38">
      <c r="AI745" s="64" t="s">
        <v>99</v>
      </c>
      <c r="AJ745" s="146">
        <f>IFERROR(_xll.qlInterestRateIndexFixingDate(ContBasisIndex3MCorrected,AK745),"")</f>
        <v>44743</v>
      </c>
      <c r="AK745" s="146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851133549939975E-3</v>
      </c>
    </row>
    <row r="746" spans="35:38">
      <c r="AI746" s="64" t="s">
        <v>99</v>
      </c>
      <c r="AJ746" s="146">
        <f>IFERROR(_xll.qlInterestRateIndexFixingDate(ContBasisIndex3MCorrected,AK746),"")</f>
        <v>44750</v>
      </c>
      <c r="AK746" s="146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832712211024831E-3</v>
      </c>
    </row>
    <row r="747" spans="35:38">
      <c r="AI747" s="64" t="s">
        <v>99</v>
      </c>
      <c r="AJ747" s="146">
        <f>IFERROR(_xll.qlInterestRateIndexFixingDate(ContBasisIndex3MCorrected,AK747),"")</f>
        <v>44757</v>
      </c>
      <c r="AK747" s="146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814279595139019E-3</v>
      </c>
    </row>
    <row r="748" spans="35:38">
      <c r="AI748" s="64" t="s">
        <v>99</v>
      </c>
      <c r="AJ748" s="146">
        <f>IFERROR(_xll.qlInterestRateIndexFixingDate(ContBasisIndex3MCorrected,AK748),"")</f>
        <v>44764</v>
      </c>
      <c r="AK748" s="146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795836172211002E-3</v>
      </c>
    </row>
    <row r="749" spans="35:38">
      <c r="AI749" s="64" t="s">
        <v>99</v>
      </c>
      <c r="AJ749" s="146">
        <f>IFERROR(_xll.qlInterestRateIndexFixingDate(ContBasisIndex3MCorrected,AK749),"")</f>
        <v>44771</v>
      </c>
      <c r="AK749" s="146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777382408320107E-3</v>
      </c>
    </row>
    <row r="750" spans="35:38">
      <c r="AI750" s="64" t="s">
        <v>99</v>
      </c>
      <c r="AJ750" s="146">
        <f>IFERROR(_xll.qlInterestRateIndexFixingDate(ContBasisIndex3MCorrected,AK750),"")</f>
        <v>44778</v>
      </c>
      <c r="AK750" s="146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75891876545332E-3</v>
      </c>
    </row>
    <row r="751" spans="35:38">
      <c r="AI751" s="64" t="s">
        <v>99</v>
      </c>
      <c r="AJ751" s="146">
        <f>IFERROR(_xll.qlInterestRateIndexFixingDate(ContBasisIndex3MCorrected,AK751),"")</f>
        <v>44785</v>
      </c>
      <c r="AK751" s="146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740445701783254E-3</v>
      </c>
    </row>
    <row r="752" spans="35:38">
      <c r="AI752" s="64" t="s">
        <v>99</v>
      </c>
      <c r="AJ752" s="146">
        <f>IFERROR(_xll.qlInterestRateIndexFixingDate(ContBasisIndex3MCorrected,AK752),"")</f>
        <v>44792</v>
      </c>
      <c r="AK752" s="146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721963671555259E-3</v>
      </c>
    </row>
    <row r="753" spans="35:38">
      <c r="AI753" s="64" t="s">
        <v>99</v>
      </c>
      <c r="AJ753" s="146">
        <f>IFERROR(_xll.qlInterestRateIndexFixingDate(ContBasisIndex3MCorrected,AK753),"")</f>
        <v>44799</v>
      </c>
      <c r="AK753" s="146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703473125139517E-3</v>
      </c>
    </row>
    <row r="754" spans="35:38">
      <c r="AI754" s="64" t="s">
        <v>99</v>
      </c>
      <c r="AJ754" s="146">
        <f>IFERROR(_xll.qlInterestRateIndexFixingDate(ContBasisIndex3MCorrected,AK754),"")</f>
        <v>44806</v>
      </c>
      <c r="AK754" s="146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686005850072462E-3</v>
      </c>
    </row>
    <row r="755" spans="35:38">
      <c r="AI755" s="64" t="s">
        <v>99</v>
      </c>
      <c r="AJ755" s="146">
        <f>IFERROR(_xll.qlInterestRateIndexFixingDate(ContBasisIndex3MCorrected,AK755),"")</f>
        <v>44813</v>
      </c>
      <c r="AK755" s="146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667498420338652E-3</v>
      </c>
    </row>
    <row r="756" spans="35:38">
      <c r="AI756" s="64" t="s">
        <v>99</v>
      </c>
      <c r="AJ756" s="146">
        <f>IFERROR(_xll.qlInterestRateIndexFixingDate(ContBasisIndex3MCorrected,AK756),"")</f>
        <v>44820</v>
      </c>
      <c r="AK756" s="146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648983773916059E-3</v>
      </c>
    </row>
    <row r="757" spans="35:38">
      <c r="AI757" s="64" t="s">
        <v>99</v>
      </c>
      <c r="AJ757" s="146">
        <f>IFERROR(_xll.qlInterestRateIndexFixingDate(ContBasisIndex3MCorrected,AK757),"")</f>
        <v>44827</v>
      </c>
      <c r="AK757" s="146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630462346271736E-3</v>
      </c>
    </row>
    <row r="758" spans="35:38">
      <c r="AI758" s="64" t="s">
        <v>99</v>
      </c>
      <c r="AJ758" s="146">
        <f>IFERROR(_xll.qlInterestRateIndexFixingDate(ContBasisIndex3MCorrected,AK758),"")</f>
        <v>44834</v>
      </c>
      <c r="AK758" s="146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610908145666806E-3</v>
      </c>
    </row>
    <row r="759" spans="35:38">
      <c r="AI759" s="64" t="s">
        <v>99</v>
      </c>
      <c r="AJ759" s="146">
        <f>IFERROR(_xll.qlInterestRateIndexFixingDate(ContBasisIndex3MCorrected,AK759),"")</f>
        <v>44841</v>
      </c>
      <c r="AK759" s="146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592375746460256E-3</v>
      </c>
    </row>
    <row r="760" spans="35:38">
      <c r="AI760" s="64" t="s">
        <v>99</v>
      </c>
      <c r="AJ760" s="146">
        <f>IFERROR(_xll.qlInterestRateIndexFixingDate(ContBasisIndex3MCorrected,AK760),"")</f>
        <v>44848</v>
      </c>
      <c r="AK760" s="146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573837877498632E-3</v>
      </c>
    </row>
    <row r="761" spans="35:38">
      <c r="AI761" s="64" t="s">
        <v>99</v>
      </c>
      <c r="AJ761" s="146">
        <f>IFERROR(_xll.qlInterestRateIndexFixingDate(ContBasisIndex3MCorrected,AK761),"")</f>
        <v>44855</v>
      </c>
      <c r="AK761" s="146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555294959071804E-3</v>
      </c>
    </row>
    <row r="762" spans="35:38">
      <c r="AI762" s="64" t="s">
        <v>99</v>
      </c>
      <c r="AJ762" s="146">
        <f>IFERROR(_xll.qlInterestRateIndexFixingDate(ContBasisIndex3MCorrected,AK762),"")</f>
        <v>44862</v>
      </c>
      <c r="AK762" s="146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536747407872565E-3</v>
      </c>
    </row>
    <row r="763" spans="35:38">
      <c r="AI763" s="64" t="s">
        <v>99</v>
      </c>
      <c r="AJ763" s="146">
        <f>IFERROR(_xll.qlInterestRateIndexFixingDate(ContBasisIndex3MCorrected,AK763),"")</f>
        <v>44869</v>
      </c>
      <c r="AK763" s="146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518195636953101E-3</v>
      </c>
    </row>
    <row r="764" spans="35:38">
      <c r="AI764" s="64" t="s">
        <v>99</v>
      </c>
      <c r="AJ764" s="146">
        <f>IFERROR(_xll.qlInterestRateIndexFixingDate(ContBasisIndex3MCorrected,AK764),"")</f>
        <v>44876</v>
      </c>
      <c r="AK764" s="146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49964005578586E-3</v>
      </c>
    </row>
    <row r="765" spans="35:38">
      <c r="AI765" s="64" t="s">
        <v>99</v>
      </c>
      <c r="AJ765" s="146">
        <f>IFERROR(_xll.qlInterestRateIndexFixingDate(ContBasisIndex3MCorrected,AK765),"")</f>
        <v>44883</v>
      </c>
      <c r="AK765" s="146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481081070263548E-3</v>
      </c>
    </row>
    <row r="766" spans="35:38">
      <c r="AI766" s="64" t="s">
        <v>99</v>
      </c>
      <c r="AJ766" s="146">
        <f>IFERROR(_xll.qlInterestRateIndexFixingDate(ContBasisIndex3MCorrected,AK766),"")</f>
        <v>44890</v>
      </c>
      <c r="AK766" s="146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463534350792635E-3</v>
      </c>
    </row>
    <row r="767" spans="35:38">
      <c r="AI767" s="64" t="s">
        <v>99</v>
      </c>
      <c r="AJ767" s="146">
        <f>IFERROR(_xll.qlInterestRateIndexFixingDate(ContBasisIndex3MCorrected,AK767),"")</f>
        <v>44897</v>
      </c>
      <c r="AK767" s="146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445982214938979E-3</v>
      </c>
    </row>
    <row r="768" spans="35:38">
      <c r="AI768" s="64" t="s">
        <v>99</v>
      </c>
      <c r="AJ768" s="146">
        <f>IFERROR(_xll.qlInterestRateIndexFixingDate(ContBasisIndex3MCorrected,AK768),"")</f>
        <v>44904</v>
      </c>
      <c r="AK768" s="146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427412194395473E-3</v>
      </c>
    </row>
    <row r="769" spans="35:38">
      <c r="AI769" s="64" t="s">
        <v>99</v>
      </c>
      <c r="AJ769" s="146">
        <f>IFERROR(_xll.qlInterestRateIndexFixingDate(ContBasisIndex3MCorrected,AK769),"")</f>
        <v>44911</v>
      </c>
      <c r="AK769" s="146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408840055777361E-3</v>
      </c>
    </row>
    <row r="770" spans="35:38">
      <c r="AI770" s="64" t="s">
        <v>99</v>
      </c>
      <c r="AJ770" s="146">
        <f>IFERROR(_xll.qlInterestRateIndexFixingDate(ContBasisIndex3MCorrected,AK770),"")</f>
        <v>44917</v>
      </c>
      <c r="AK770" s="146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390266063140089E-3</v>
      </c>
    </row>
    <row r="771" spans="35:38">
      <c r="AI771" s="64" t="s">
        <v>99</v>
      </c>
      <c r="AJ771" s="146">
        <f>IFERROR(_xll.qlInterestRateIndexFixingDate(ContBasisIndex3MCorrected,AK771),"")</f>
        <v>44925</v>
      </c>
      <c r="AK771" s="146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371690477839039E-3</v>
      </c>
    </row>
    <row r="772" spans="35:38">
      <c r="AI772" s="64" t="s">
        <v>99</v>
      </c>
      <c r="AJ772" s="146">
        <f>IFERROR(_xll.qlInterestRateIndexFixingDate(ContBasisIndex3MCorrected,AK772),"")</f>
        <v>44932</v>
      </c>
      <c r="AK772" s="146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352107171370816E-3</v>
      </c>
    </row>
    <row r="773" spans="35:38">
      <c r="AI773" s="64" t="s">
        <v>99</v>
      </c>
      <c r="AJ773" s="146">
        <f>IFERROR(_xll.qlInterestRateIndexFixingDate(ContBasisIndex3MCorrected,AK773),"")</f>
        <v>44939</v>
      </c>
      <c r="AK773" s="146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4334535560580619E-3</v>
      </c>
    </row>
    <row r="774" spans="35:38">
      <c r="AI774" s="64" t="s">
        <v>99</v>
      </c>
      <c r="AJ774" s="146">
        <f>IFERROR(_xll.qlInterestRateIndexFixingDate(ContBasisIndex3MCorrected,AK774),"")</f>
        <v>44946</v>
      </c>
      <c r="AK774" s="146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4315956737540603E-3</v>
      </c>
    </row>
    <row r="775" spans="35:38">
      <c r="AI775" s="64" t="s">
        <v>99</v>
      </c>
      <c r="AJ775" s="146">
        <f>IFERROR(_xll.qlInterestRateIndexFixingDate(ContBasisIndex3MCorrected,AK775),"")</f>
        <v>44953</v>
      </c>
      <c r="AK775" s="146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4300383927451166E-3</v>
      </c>
    </row>
    <row r="776" spans="35:38">
      <c r="AI776" s="64" t="s">
        <v>99</v>
      </c>
      <c r="AJ776" s="146">
        <f>IFERROR(_xll.qlInterestRateIndexFixingDate(ContBasisIndex3MCorrected,AK776),"")</f>
        <v>44960</v>
      </c>
      <c r="AK776" s="146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427879761457973E-3</v>
      </c>
    </row>
    <row r="777" spans="35:38">
      <c r="AI777" s="64" t="s">
        <v>99</v>
      </c>
      <c r="AJ777" s="146">
        <f>IFERROR(_xll.qlInterestRateIndexFixingDate(ContBasisIndex3MCorrected,AK777),"")</f>
        <v>44967</v>
      </c>
      <c r="AK777" s="146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4260217807438025E-3</v>
      </c>
    </row>
    <row r="778" spans="35:38">
      <c r="AI778" s="64" t="s">
        <v>99</v>
      </c>
      <c r="AJ778" s="146">
        <f>IFERROR(_xll.qlInterestRateIndexFixingDate(ContBasisIndex3MCorrected,AK778),"")</f>
        <v>44974</v>
      </c>
      <c r="AK778" s="146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4241638160674697E-3</v>
      </c>
    </row>
    <row r="779" spans="35:38">
      <c r="AI779" s="64" t="s">
        <v>99</v>
      </c>
      <c r="AJ779" s="146">
        <f>IFERROR(_xll.qlInterestRateIndexFixingDate(ContBasisIndex3MCorrected,AK779),"")</f>
        <v>44981</v>
      </c>
      <c r="AK779" s="146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4221068240752909E-3</v>
      </c>
    </row>
    <row r="780" spans="35:38">
      <c r="AI780" s="64" t="s">
        <v>99</v>
      </c>
      <c r="AJ780" s="146">
        <f>IFERROR(_xll.qlInterestRateIndexFixingDate(ContBasisIndex3MCorrected,AK780),"")</f>
        <v>44988</v>
      </c>
      <c r="AK780" s="146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420249283445283E-3</v>
      </c>
    </row>
    <row r="781" spans="35:38">
      <c r="AI781" s="64" t="s">
        <v>99</v>
      </c>
      <c r="AJ781" s="146">
        <f>IFERROR(_xll.qlInterestRateIndexFixingDate(ContBasisIndex3MCorrected,AK781),"")</f>
        <v>44995</v>
      </c>
      <c r="AK781" s="146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4183918452837438E-3</v>
      </c>
    </row>
    <row r="782" spans="35:38">
      <c r="AI782" s="64" t="s">
        <v>99</v>
      </c>
      <c r="AJ782" s="146">
        <f>IFERROR(_xll.qlInterestRateIndexFixingDate(ContBasisIndex3MCorrected,AK782),"")</f>
        <v>45002</v>
      </c>
      <c r="AK782" s="146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4165345450996587E-3</v>
      </c>
    </row>
    <row r="783" spans="35:38">
      <c r="AI783" s="64" t="s">
        <v>99</v>
      </c>
      <c r="AJ783" s="146">
        <f>IFERROR(_xll.qlInterestRateIndexFixingDate(ContBasisIndex3MCorrected,AK783),"")</f>
        <v>45009</v>
      </c>
      <c r="AK783" s="146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4146774180831424E-3</v>
      </c>
    </row>
    <row r="784" spans="35:38">
      <c r="AI784" s="64" t="s">
        <v>99</v>
      </c>
      <c r="AJ784" s="146">
        <f>IFERROR(_xll.qlInterestRateIndexFixingDate(ContBasisIndex3MCorrected,AK784),"")</f>
        <v>45016</v>
      </c>
      <c r="AK784" s="146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412919223140463E-3</v>
      </c>
    </row>
    <row r="785" spans="35:38">
      <c r="AI785" s="64" t="s">
        <v>99</v>
      </c>
      <c r="AJ785" s="146">
        <f>IFERROR(_xll.qlInterestRateIndexFixingDate(ContBasisIndex3MCorrected,AK785),"")</f>
        <v>45021</v>
      </c>
      <c r="AK785" s="146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4110623856048651E-3</v>
      </c>
    </row>
    <row r="786" spans="35:38">
      <c r="AI786" s="64" t="s">
        <v>99</v>
      </c>
      <c r="AJ786" s="146">
        <f>IFERROR(_xll.qlInterestRateIndexFixingDate(ContBasisIndex3MCorrected,AK786),"")</f>
        <v>45030</v>
      </c>
      <c r="AK786" s="146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4092058244574105E-3</v>
      </c>
    </row>
    <row r="787" spans="35:38">
      <c r="AI787" s="64" t="s">
        <v>99</v>
      </c>
      <c r="AJ787" s="146">
        <f>IFERROR(_xll.qlInterestRateIndexFixingDate(ContBasisIndex3MCorrected,AK787),"")</f>
        <v>45037</v>
      </c>
      <c r="AK787" s="146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407349573656869E-3</v>
      </c>
    </row>
    <row r="788" spans="35:38">
      <c r="AI788" s="64" t="s">
        <v>99</v>
      </c>
      <c r="AJ788" s="146">
        <f>IFERROR(_xll.qlInterestRateIndexFixingDate(ContBasisIndex3MCorrected,AK788),"")</f>
        <v>45043</v>
      </c>
      <c r="AK788" s="146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4053955902646274E-3</v>
      </c>
    </row>
    <row r="789" spans="35:38">
      <c r="AI789" s="64" t="s">
        <v>99</v>
      </c>
      <c r="AJ789" s="146">
        <f>IFERROR(_xll.qlInterestRateIndexFixingDate(ContBasisIndex3MCorrected,AK789),"")</f>
        <v>45051</v>
      </c>
      <c r="AK789" s="146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403540223775486E-3</v>
      </c>
    </row>
    <row r="790" spans="35:38">
      <c r="AI790" s="64" t="s">
        <v>99</v>
      </c>
      <c r="AJ790" s="146">
        <f>IFERROR(_xll.qlInterestRateIndexFixingDate(ContBasisIndex3MCorrected,AK790),"")</f>
        <v>45058</v>
      </c>
      <c r="AK790" s="146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4016852680925167E-3</v>
      </c>
    </row>
    <row r="791" spans="35:38">
      <c r="AI791" s="64" t="s">
        <v>99</v>
      </c>
      <c r="AJ791" s="146">
        <f>IFERROR(_xll.qlInterestRateIndexFixingDate(ContBasisIndex3MCorrected,AK791),"")</f>
        <v>45065</v>
      </c>
      <c r="AK791" s="146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99830755942584E-3</v>
      </c>
    </row>
    <row r="792" spans="35:38">
      <c r="AI792" s="64" t="s">
        <v>99</v>
      </c>
      <c r="AJ792" s="146">
        <f>IFERROR(_xll.qlInterestRateIndexFixingDate(ContBasisIndex3MCorrected,AK792),"")</f>
        <v>45072</v>
      </c>
      <c r="AK792" s="146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979767197606126E-3</v>
      </c>
    </row>
    <row r="793" spans="35:38">
      <c r="AI793" s="64" t="s">
        <v>99</v>
      </c>
      <c r="AJ793" s="146">
        <f>IFERROR(_xll.qlInterestRateIndexFixingDate(ContBasisIndex3MCorrected,AK793),"")</f>
        <v>45079</v>
      </c>
      <c r="AK793" s="146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961231916826342E-3</v>
      </c>
    </row>
    <row r="794" spans="35:38">
      <c r="AI794" s="64" t="s">
        <v>99</v>
      </c>
      <c r="AJ794" s="146">
        <f>IFERROR(_xll.qlInterestRateIndexFixingDate(ContBasisIndex3MCorrected,AK794),"")</f>
        <v>45086</v>
      </c>
      <c r="AK794" s="146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942702035475291E-3</v>
      </c>
    </row>
    <row r="795" spans="35:38">
      <c r="AI795" s="64" t="s">
        <v>99</v>
      </c>
      <c r="AJ795" s="146">
        <f>IFERROR(_xll.qlInterestRateIndexFixingDate(ContBasisIndex3MCorrected,AK795),"")</f>
        <v>45093</v>
      </c>
      <c r="AK795" s="146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924177869057107E-3</v>
      </c>
    </row>
    <row r="796" spans="35:38">
      <c r="AI796" s="64" t="s">
        <v>99</v>
      </c>
      <c r="AJ796" s="146">
        <f>IFERROR(_xll.qlInterestRateIndexFixingDate(ContBasisIndex3MCorrected,AK796),"")</f>
        <v>45100</v>
      </c>
      <c r="AK796" s="146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905659730139176E-3</v>
      </c>
    </row>
    <row r="797" spans="35:38">
      <c r="AI797" s="64" t="s">
        <v>99</v>
      </c>
      <c r="AJ797" s="146">
        <f>IFERROR(_xll.qlInterestRateIndexFixingDate(ContBasisIndex3MCorrected,AK797),"")</f>
        <v>45107</v>
      </c>
      <c r="AK797" s="146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887147928404175E-3</v>
      </c>
    </row>
    <row r="798" spans="35:38">
      <c r="AI798" s="64" t="s">
        <v>99</v>
      </c>
      <c r="AJ798" s="146">
        <f>IFERROR(_xll.qlInterestRateIndexFixingDate(ContBasisIndex3MCorrected,AK798),"")</f>
        <v>45114</v>
      </c>
      <c r="AK798" s="146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868642770711037E-3</v>
      </c>
    </row>
    <row r="799" spans="35:38">
      <c r="AI799" s="64" t="s">
        <v>99</v>
      </c>
      <c r="AJ799" s="146">
        <f>IFERROR(_xll.qlInterestRateIndexFixingDate(ContBasisIndex3MCorrected,AK799),"")</f>
        <v>45121</v>
      </c>
      <c r="AK799" s="146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850144561025259E-3</v>
      </c>
    </row>
    <row r="800" spans="35:38">
      <c r="AI800" s="64" t="s">
        <v>99</v>
      </c>
      <c r="AJ800" s="146">
        <f>IFERROR(_xll.qlInterestRateIndexFixingDate(ContBasisIndex3MCorrected,AK800),"")</f>
        <v>45128</v>
      </c>
      <c r="AK800" s="146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831653600514665E-3</v>
      </c>
    </row>
    <row r="801" spans="35:38">
      <c r="AI801" s="64" t="s">
        <v>99</v>
      </c>
      <c r="AJ801" s="146">
        <f>IFERROR(_xll.qlInterestRateIndexFixingDate(ContBasisIndex3MCorrected,AK801),"")</f>
        <v>45135</v>
      </c>
      <c r="AK801" s="146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813170187479771E-3</v>
      </c>
    </row>
    <row r="802" spans="35:38">
      <c r="AI802" s="64" t="s">
        <v>99</v>
      </c>
      <c r="AJ802" s="146">
        <f>IFERROR(_xll.qlInterestRateIndexFixingDate(ContBasisIndex3MCorrected,AK802),"")</f>
        <v>45142</v>
      </c>
      <c r="AK802" s="146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794694617536261E-3</v>
      </c>
    </row>
    <row r="803" spans="35:38">
      <c r="AI803" s="64" t="s">
        <v>99</v>
      </c>
      <c r="AJ803" s="146">
        <f>IFERROR(_xll.qlInterestRateIndexFixingDate(ContBasisIndex3MCorrected,AK803),"")</f>
        <v>45149</v>
      </c>
      <c r="AK803" s="146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77622718339782E-3</v>
      </c>
    </row>
    <row r="804" spans="35:38">
      <c r="AI804" s="64" t="s">
        <v>99</v>
      </c>
      <c r="AJ804" s="146">
        <f>IFERROR(_xll.qlInterestRateIndexFixingDate(ContBasisIndex3MCorrected,AK804),"")</f>
        <v>45156</v>
      </c>
      <c r="AK804" s="146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757768175145461E-3</v>
      </c>
    </row>
    <row r="805" spans="35:38">
      <c r="AI805" s="64" t="s">
        <v>99</v>
      </c>
      <c r="AJ805" s="146">
        <f>IFERROR(_xll.qlInterestRateIndexFixingDate(ContBasisIndex3MCorrected,AK805),"")</f>
        <v>45163</v>
      </c>
      <c r="AK805" s="146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739317880045038E-3</v>
      </c>
    </row>
    <row r="806" spans="35:38">
      <c r="AI806" s="64" t="s">
        <v>99</v>
      </c>
      <c r="AJ806" s="146">
        <f>IFERROR(_xll.qlInterestRateIndexFixingDate(ContBasisIndex3MCorrected,AK806),"")</f>
        <v>45170</v>
      </c>
      <c r="AK806" s="146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721827497020101E-3</v>
      </c>
    </row>
    <row r="807" spans="35:38">
      <c r="AI807" s="64" t="s">
        <v>99</v>
      </c>
      <c r="AJ807" s="146">
        <f>IFERROR(_xll.qlInterestRateIndexFixingDate(ContBasisIndex3MCorrected,AK807),"")</f>
        <v>45177</v>
      </c>
      <c r="AK807" s="146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703393796221357E-3</v>
      </c>
    </row>
    <row r="808" spans="35:38">
      <c r="AI808" s="64" t="s">
        <v>99</v>
      </c>
      <c r="AJ808" s="146">
        <f>IFERROR(_xll.qlInterestRateIndexFixingDate(ContBasisIndex3MCorrected,AK808),"")</f>
        <v>45184</v>
      </c>
      <c r="AK808" s="146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684969652481022E-3</v>
      </c>
    </row>
    <row r="809" spans="35:38">
      <c r="AI809" s="64" t="s">
        <v>99</v>
      </c>
      <c r="AJ809" s="146">
        <f>IFERROR(_xll.qlInterestRateIndexFixingDate(ContBasisIndex3MCorrected,AK809),"")</f>
        <v>45191</v>
      </c>
      <c r="AK809" s="146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66560948241613E-3</v>
      </c>
    </row>
    <row r="810" spans="35:38">
      <c r="AI810" s="64" t="s">
        <v>99</v>
      </c>
      <c r="AJ810" s="146">
        <f>IFERROR(_xll.qlInterestRateIndexFixingDate(ContBasisIndex3MCorrected,AK810),"")</f>
        <v>45198</v>
      </c>
      <c r="AK810" s="146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647206968086367E-3</v>
      </c>
    </row>
    <row r="811" spans="35:38">
      <c r="AI811" s="64" t="s">
        <v>99</v>
      </c>
      <c r="AJ811" s="146">
        <f>IFERROR(_xll.qlInterestRateIndexFixingDate(ContBasisIndex3MCorrected,AK811),"")</f>
        <v>45205</v>
      </c>
      <c r="AK811" s="146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628814834270413E-3</v>
      </c>
    </row>
    <row r="812" spans="35:38">
      <c r="AI812" s="64" t="s">
        <v>99</v>
      </c>
      <c r="AJ812" s="146">
        <f>IFERROR(_xll.qlInterestRateIndexFixingDate(ContBasisIndex3MCorrected,AK812),"")</f>
        <v>45212</v>
      </c>
      <c r="AK812" s="146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610433349623002E-3</v>
      </c>
    </row>
    <row r="813" spans="35:38">
      <c r="AI813" s="64" t="s">
        <v>99</v>
      </c>
      <c r="AJ813" s="146">
        <f>IFERROR(_xll.qlInterestRateIndexFixingDate(ContBasisIndex3MCorrected,AK813),"")</f>
        <v>45219</v>
      </c>
      <c r="AK813" s="146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592062780235538E-3</v>
      </c>
    </row>
    <row r="814" spans="35:38">
      <c r="AI814" s="64" t="s">
        <v>99</v>
      </c>
      <c r="AJ814" s="146">
        <f>IFERROR(_xll.qlInterestRateIndexFixingDate(ContBasisIndex3MCorrected,AK814),"")</f>
        <v>45226</v>
      </c>
      <c r="AK814" s="146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573703389601708E-3</v>
      </c>
    </row>
    <row r="815" spans="35:38">
      <c r="AI815" s="64" t="s">
        <v>99</v>
      </c>
      <c r="AJ815" s="146">
        <f>IFERROR(_xll.qlInterestRateIndexFixingDate(ContBasisIndex3MCorrected,AK815),"")</f>
        <v>45233</v>
      </c>
      <c r="AK815" s="146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555355438643127E-3</v>
      </c>
    </row>
    <row r="816" spans="35:38">
      <c r="AI816" s="64" t="s">
        <v>99</v>
      </c>
      <c r="AJ816" s="146">
        <f>IFERROR(_xll.qlInterestRateIndexFixingDate(ContBasisIndex3MCorrected,AK816),"")</f>
        <v>45240</v>
      </c>
      <c r="AK816" s="146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537019185805299E-3</v>
      </c>
    </row>
    <row r="817" spans="35:38">
      <c r="AI817" s="64" t="s">
        <v>99</v>
      </c>
      <c r="AJ817" s="146">
        <f>IFERROR(_xll.qlInterestRateIndexFixingDate(ContBasisIndex3MCorrected,AK817),"")</f>
        <v>45247</v>
      </c>
      <c r="AK817" s="146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51869488692703E-3</v>
      </c>
    </row>
    <row r="818" spans="35:38">
      <c r="AI818" s="64" t="s">
        <v>99</v>
      </c>
      <c r="AJ818" s="146">
        <f>IFERROR(_xll.qlInterestRateIndexFixingDate(ContBasisIndex3MCorrected,AK818),"")</f>
        <v>45254</v>
      </c>
      <c r="AK818" s="146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500382795501205E-3</v>
      </c>
    </row>
    <row r="819" spans="35:38">
      <c r="AI819" s="64" t="s">
        <v>99</v>
      </c>
      <c r="AJ819" s="146">
        <f>IFERROR(_xll.qlInterestRateIndexFixingDate(ContBasisIndex3MCorrected,AK819),"")</f>
        <v>45261</v>
      </c>
      <c r="AK819" s="146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3483012098899384E-3</v>
      </c>
    </row>
    <row r="820" spans="35:38">
      <c r="AI820" s="64" t="s">
        <v>99</v>
      </c>
      <c r="AJ820" s="146">
        <f>IFERROR(_xll.qlInterestRateIndexFixingDate(ContBasisIndex3MCorrected,AK820),"")</f>
        <v>45268</v>
      </c>
      <c r="AK820" s="146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3464723506869582E-3</v>
      </c>
    </row>
    <row r="821" spans="35:38">
      <c r="AI821" s="64" t="s">
        <v>99</v>
      </c>
      <c r="AJ821" s="146">
        <f>IFERROR(_xll.qlInterestRateIndexFixingDate(ContBasisIndex3MCorrected,AK821),"")</f>
        <v>45275</v>
      </c>
      <c r="AK821" s="146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3446447915473319E-3</v>
      </c>
    </row>
    <row r="822" spans="35:38">
      <c r="AI822" s="64" t="s">
        <v>99</v>
      </c>
      <c r="AJ822" s="146">
        <f>IFERROR(_xll.qlInterestRateIndexFixingDate(ContBasisIndex3MCorrected,AK822),"")</f>
        <v>45281</v>
      </c>
      <c r="AK822" s="146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3425577785550168E-3</v>
      </c>
    </row>
    <row r="823" spans="35:38">
      <c r="AI823" s="64" t="s">
        <v>99</v>
      </c>
      <c r="AJ823" s="146">
        <f>IFERROR(_xll.qlInterestRateIndexFixingDate(ContBasisIndex3MCorrected,AK823),"")</f>
        <v>45289</v>
      </c>
      <c r="AK823" s="146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3407330945072043E-3</v>
      </c>
    </row>
    <row r="824" spans="35:38">
      <c r="AI824" s="64" t="s">
        <v>99</v>
      </c>
      <c r="AJ824" s="146">
        <f>IFERROR(_xll.qlInterestRateIndexFixingDate(ContBasisIndex3MCorrected,AK824),"")</f>
        <v>45299</v>
      </c>
      <c r="AK824" s="146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338909793267104E-3</v>
      </c>
    </row>
    <row r="825" spans="35:38">
      <c r="AI825" s="64" t="s">
        <v>99</v>
      </c>
      <c r="AJ825" s="146">
        <f>IFERROR(_xll.qlInterestRateIndexFixingDate(ContBasisIndex3MCorrected,AK825),"")</f>
        <v>45306</v>
      </c>
      <c r="AK825" s="146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3370879006382556E-3</v>
      </c>
    </row>
    <row r="826" spans="35:38">
      <c r="AI826" s="64" t="s">
        <v>99</v>
      </c>
      <c r="AJ826" s="146">
        <f>IFERROR(_xll.qlInterestRateIndexFixingDate(ContBasisIndex3MCorrected,AK826),"")</f>
        <v>45313</v>
      </c>
      <c r="AK826" s="146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3352674421764753E-3</v>
      </c>
    </row>
    <row r="827" spans="35:38">
      <c r="AI827" s="64" t="s">
        <v>99</v>
      </c>
      <c r="AJ827" s="146">
        <f>IFERROR(_xll.qlInterestRateIndexFixingDate(ContBasisIndex3MCorrected,AK827),"")</f>
        <v>45320</v>
      </c>
      <c r="AK827" s="146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3335399607088405E-3</v>
      </c>
    </row>
    <row r="828" spans="35:38">
      <c r="AI828" s="64" t="s">
        <v>99</v>
      </c>
      <c r="AJ828" s="146">
        <f>IFERROR(_xll.qlInterestRateIndexFixingDate(ContBasisIndex3MCorrected,AK828),"")</f>
        <v>45327</v>
      </c>
      <c r="AK828" s="146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3317222734681167E-3</v>
      </c>
    </row>
    <row r="829" spans="35:38">
      <c r="AI829" s="64" t="s">
        <v>99</v>
      </c>
      <c r="AJ829" s="146">
        <f>IFERROR(_xll.qlInterestRateIndexFixingDate(ContBasisIndex3MCorrected,AK829),"")</f>
        <v>45334</v>
      </c>
      <c r="AK829" s="146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329906095327793E-3</v>
      </c>
    </row>
    <row r="830" spans="35:38">
      <c r="AI830" s="64" t="s">
        <v>99</v>
      </c>
      <c r="AJ830" s="146">
        <f>IFERROR(_xll.qlInterestRateIndexFixingDate(ContBasisIndex3MCorrected,AK830),"")</f>
        <v>45341</v>
      </c>
      <c r="AK830" s="146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3280914508744246E-3</v>
      </c>
    </row>
    <row r="831" spans="35:38">
      <c r="AI831" s="64" t="s">
        <v>99</v>
      </c>
      <c r="AJ831" s="146">
        <f>IFERROR(_xll.qlInterestRateIndexFixingDate(ContBasisIndex3MCorrected,AK831),"")</f>
        <v>45348</v>
      </c>
      <c r="AK831" s="146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326278364448541E-3</v>
      </c>
    </row>
    <row r="832" spans="35:38">
      <c r="AI832" s="64" t="s">
        <v>99</v>
      </c>
      <c r="AJ832" s="146">
        <f>IFERROR(_xll.qlInterestRateIndexFixingDate(ContBasisIndex3MCorrected,AK832),"")</f>
        <v>45355</v>
      </c>
      <c r="AK832" s="146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3242855774723335E-3</v>
      </c>
    </row>
    <row r="833" spans="35:38">
      <c r="AI833" s="64" t="s">
        <v>99</v>
      </c>
      <c r="AJ833" s="146">
        <f>IFERROR(_xll.qlInterestRateIndexFixingDate(ContBasisIndex3MCorrected,AK833),"")</f>
        <v>45362</v>
      </c>
      <c r="AK833" s="146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3224760234900237E-3</v>
      </c>
    </row>
    <row r="834" spans="35:38">
      <c r="AI834" s="64" t="s">
        <v>99</v>
      </c>
      <c r="AJ834" s="146">
        <f>IFERROR(_xll.qlInterestRateIndexFixingDate(ContBasisIndex3MCorrected,AK834),"")</f>
        <v>45369</v>
      </c>
      <c r="AK834" s="146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3206680945043736E-3</v>
      </c>
    </row>
    <row r="835" spans="35:38">
      <c r="AI835" s="64" t="s">
        <v>99</v>
      </c>
      <c r="AJ835" s="146">
        <f>IFERROR(_xll.qlInterestRateIndexFixingDate(ContBasisIndex3MCorrected,AK835),"")</f>
        <v>45376</v>
      </c>
      <c r="AK835" s="146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3188618116975678E-3</v>
      </c>
    </row>
    <row r="836" spans="35:38">
      <c r="AI836" s="64" t="s">
        <v>99</v>
      </c>
      <c r="AJ836" s="146">
        <f>IFERROR(_xll.qlInterestRateIndexFixingDate(ContBasisIndex3MCorrected,AK836),"")</f>
        <v>45379</v>
      </c>
      <c r="AK836" s="146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3171471299429256E-3</v>
      </c>
    </row>
    <row r="837" spans="35:38">
      <c r="AI837" s="64" t="s">
        <v>99</v>
      </c>
      <c r="AJ837" s="146">
        <f>IFERROR(_xll.qlInterestRateIndexFixingDate(ContBasisIndex3MCorrected,AK837),"")</f>
        <v>45390</v>
      </c>
      <c r="AK837" s="146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3153440274773481E-3</v>
      </c>
    </row>
    <row r="838" spans="35:38">
      <c r="AI838" s="64" t="s">
        <v>99</v>
      </c>
      <c r="AJ838" s="146">
        <f>IFERROR(_xll.qlInterestRateIndexFixingDate(ContBasisIndex3MCorrected,AK838),"")</f>
        <v>45397</v>
      </c>
      <c r="AK838" s="146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3135426332655277E-3</v>
      </c>
    </row>
    <row r="839" spans="35:38">
      <c r="AI839" s="64" t="s">
        <v>99</v>
      </c>
      <c r="AJ839" s="146">
        <f>IFERROR(_xll.qlInterestRateIndexFixingDate(ContBasisIndex3MCorrected,AK839),"")</f>
        <v>45404</v>
      </c>
      <c r="AK839" s="146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3117429676279147E-3</v>
      </c>
    </row>
    <row r="840" spans="35:38">
      <c r="AI840" s="64" t="s">
        <v>99</v>
      </c>
      <c r="AJ840" s="146">
        <f>IFERROR(_xll.qlInterestRateIndexFixingDate(ContBasisIndex3MCorrected,AK840),"")</f>
        <v>45411</v>
      </c>
      <c r="AK840" s="146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3095991401443248E-3</v>
      </c>
    </row>
    <row r="841" spans="35:38">
      <c r="AI841" s="64" t="s">
        <v>99</v>
      </c>
      <c r="AJ841" s="146">
        <f>IFERROR(_xll.qlInterestRateIndexFixingDate(ContBasisIndex3MCorrected,AK841),"")</f>
        <v>45419</v>
      </c>
      <c r="AK841" s="146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3078034213350222E-3</v>
      </c>
    </row>
    <row r="842" spans="35:38">
      <c r="AI842" s="64" t="s">
        <v>99</v>
      </c>
      <c r="AJ842" s="146">
        <f>IFERROR(_xll.qlInterestRateIndexFixingDate(ContBasisIndex3MCorrected,AK842),"")</f>
        <v>45426</v>
      </c>
      <c r="AK842" s="146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3060094936981469E-3</v>
      </c>
    </row>
    <row r="843" spans="35:38">
      <c r="AI843" s="64" t="s">
        <v>99</v>
      </c>
      <c r="AJ843" s="146">
        <f>IFERROR(_xll.qlInterestRateIndexFixingDate(ContBasisIndex3MCorrected,AK843),"")</f>
        <v>45433</v>
      </c>
      <c r="AK843" s="146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3042173766651122E-3</v>
      </c>
    </row>
    <row r="844" spans="35:38">
      <c r="AI844" s="64" t="s">
        <v>99</v>
      </c>
      <c r="AJ844" s="146">
        <f>IFERROR(_xll.qlInterestRateIndexFixingDate(ContBasisIndex3MCorrected,AK844),"")</f>
        <v>45440</v>
      </c>
      <c r="AK844" s="146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302427089458805E-3</v>
      </c>
    </row>
    <row r="845" spans="35:38">
      <c r="AI845" s="64" t="s">
        <v>99</v>
      </c>
      <c r="AJ845" s="146">
        <f>IFERROR(_xll.qlInterestRateIndexFixingDate(ContBasisIndex3MCorrected,AK845),"")</f>
        <v>45447</v>
      </c>
      <c r="AK845" s="146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3006386510996584E-3</v>
      </c>
    </row>
    <row r="846" spans="35:38">
      <c r="AI846" s="64" t="s">
        <v>99</v>
      </c>
      <c r="AJ846" s="146">
        <f>IFERROR(_xll.qlInterestRateIndexFixingDate(ContBasisIndex3MCorrected,AK846),"")</f>
        <v>45454</v>
      </c>
      <c r="AK846" s="146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988520803978443E-3</v>
      </c>
    </row>
    <row r="847" spans="35:38">
      <c r="AI847" s="64" t="s">
        <v>99</v>
      </c>
      <c r="AJ847" s="146">
        <f>IFERROR(_xll.qlInterestRateIndexFixingDate(ContBasisIndex3MCorrected,AK847),"")</f>
        <v>45461</v>
      </c>
      <c r="AK847" s="146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970673959550091E-3</v>
      </c>
    </row>
    <row r="848" spans="35:38">
      <c r="AI848" s="64" t="s">
        <v>99</v>
      </c>
      <c r="AJ848" s="146">
        <f>IFERROR(_xll.qlInterestRateIndexFixingDate(ContBasisIndex3MCorrected,AK848),"")</f>
        <v>45468</v>
      </c>
      <c r="AK848" s="146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952846161807668E-3</v>
      </c>
    </row>
    <row r="849" spans="35:38">
      <c r="AI849" s="64" t="s">
        <v>99</v>
      </c>
      <c r="AJ849" s="146">
        <f>IFERROR(_xll.qlInterestRateIndexFixingDate(ContBasisIndex3MCorrected,AK849),"")</f>
        <v>45475</v>
      </c>
      <c r="AK849" s="146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935037592744763E-3</v>
      </c>
    </row>
    <row r="850" spans="35:38">
      <c r="AI850" s="64" t="s">
        <v>99</v>
      </c>
      <c r="AJ850" s="146">
        <f>IFERROR(_xll.qlInterestRateIndexFixingDate(ContBasisIndex3MCorrected,AK850),"")</f>
        <v>45482</v>
      </c>
      <c r="AK850" s="146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917248432408688E-3</v>
      </c>
    </row>
    <row r="851" spans="35:38">
      <c r="AI851" s="64" t="s">
        <v>99</v>
      </c>
      <c r="AJ851" s="146">
        <f>IFERROR(_xll.qlInterestRateIndexFixingDate(ContBasisIndex3MCorrected,AK851),"")</f>
        <v>45489</v>
      </c>
      <c r="AK851" s="146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899478858839561E-3</v>
      </c>
    </row>
    <row r="852" spans="35:38">
      <c r="AI852" s="64" t="s">
        <v>99</v>
      </c>
      <c r="AJ852" s="146">
        <f>IFERROR(_xll.qlInterestRateIndexFixingDate(ContBasisIndex3MCorrected,AK852),"")</f>
        <v>45496</v>
      </c>
      <c r="AK852" s="146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881729048131382E-3</v>
      </c>
    </row>
    <row r="853" spans="35:38">
      <c r="AI853" s="64" t="s">
        <v>99</v>
      </c>
      <c r="AJ853" s="146">
        <f>IFERROR(_xll.qlInterestRateIndexFixingDate(ContBasisIndex3MCorrected,AK853),"")</f>
        <v>45503</v>
      </c>
      <c r="AK853" s="146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863999174388303E-3</v>
      </c>
    </row>
    <row r="854" spans="35:38">
      <c r="AI854" s="64" t="s">
        <v>99</v>
      </c>
      <c r="AJ854" s="146">
        <f>IFERROR(_xll.qlInterestRateIndexFixingDate(ContBasisIndex3MCorrected,AK854),"")</f>
        <v>45510</v>
      </c>
      <c r="AK854" s="146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846289409768306E-3</v>
      </c>
    </row>
    <row r="855" spans="35:38">
      <c r="AI855" s="64" t="s">
        <v>99</v>
      </c>
      <c r="AJ855" s="146">
        <f>IFERROR(_xll.qlInterestRateIndexFixingDate(ContBasisIndex3MCorrected,AK855),"")</f>
        <v>45517</v>
      </c>
      <c r="AK855" s="146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828599924543851E-3</v>
      </c>
    </row>
    <row r="856" spans="35:38">
      <c r="AI856" s="64" t="s">
        <v>99</v>
      </c>
      <c r="AJ856" s="146">
        <f>IFERROR(_xll.qlInterestRateIndexFixingDate(ContBasisIndex3MCorrected,AK856),"")</f>
        <v>45524</v>
      </c>
      <c r="AK856" s="146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810930887049866E-3</v>
      </c>
    </row>
    <row r="857" spans="35:38">
      <c r="AI857" s="64" t="s">
        <v>99</v>
      </c>
      <c r="AJ857" s="146">
        <f>IFERROR(_xll.qlInterestRateIndexFixingDate(ContBasisIndex3MCorrected,AK857),"")</f>
        <v>45531</v>
      </c>
      <c r="AK857" s="146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793282463709737E-3</v>
      </c>
    </row>
    <row r="858" spans="35:38">
      <c r="AI858" s="64" t="s">
        <v>99</v>
      </c>
      <c r="AJ858" s="146">
        <f>IFERROR(_xll.qlInterestRateIndexFixingDate(ContBasisIndex3MCorrected,AK858),"")</f>
        <v>45538</v>
      </c>
      <c r="AK858" s="146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77651524165405E-3</v>
      </c>
    </row>
    <row r="859" spans="35:38">
      <c r="AI859" s="64" t="s">
        <v>99</v>
      </c>
      <c r="AJ859" s="146">
        <f>IFERROR(_xll.qlInterestRateIndexFixingDate(ContBasisIndex3MCorrected,AK859),"")</f>
        <v>45545</v>
      </c>
      <c r="AK859" s="146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758906776910595E-3</v>
      </c>
    </row>
    <row r="860" spans="35:38">
      <c r="AI860" s="64" t="s">
        <v>99</v>
      </c>
      <c r="AJ860" s="146">
        <f>IFERROR(_xll.qlInterestRateIndexFixingDate(ContBasisIndex3MCorrected,AK860),"")</f>
        <v>45552</v>
      </c>
      <c r="AK860" s="146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741319414689076E-3</v>
      </c>
    </row>
    <row r="861" spans="35:38">
      <c r="AI861" s="64" t="s">
        <v>99</v>
      </c>
      <c r="AJ861" s="146">
        <f>IFERROR(_xll.qlInterestRateIndexFixingDate(ContBasisIndex3MCorrected,AK861),"")</f>
        <v>45559</v>
      </c>
      <c r="AK861" s="146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722898174721345E-3</v>
      </c>
    </row>
    <row r="862" spans="35:38">
      <c r="AI862" s="64" t="s">
        <v>99</v>
      </c>
      <c r="AJ862" s="146">
        <f>IFERROR(_xll.qlInterestRateIndexFixingDate(ContBasisIndex3MCorrected,AK862),"")</f>
        <v>45566</v>
      </c>
      <c r="AK862" s="146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705355253014739E-3</v>
      </c>
    </row>
    <row r="863" spans="35:38">
      <c r="AI863" s="64" t="s">
        <v>99</v>
      </c>
      <c r="AJ863" s="146">
        <f>IFERROR(_xll.qlInterestRateIndexFixingDate(ContBasisIndex3MCorrected,AK863),"")</f>
        <v>45573</v>
      </c>
      <c r="AK863" s="146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68783390489454E-3</v>
      </c>
    </row>
    <row r="864" spans="35:38">
      <c r="AI864" s="64" t="s">
        <v>99</v>
      </c>
      <c r="AJ864" s="146">
        <f>IFERROR(_xll.qlInterestRateIndexFixingDate(ContBasisIndex3MCorrected,AK864),"")</f>
        <v>45580</v>
      </c>
      <c r="AK864" s="146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670334283811889E-3</v>
      </c>
    </row>
    <row r="865" spans="35:38">
      <c r="AI865" s="64" t="s">
        <v>99</v>
      </c>
      <c r="AJ865" s="146">
        <f>IFERROR(_xll.qlInterestRateIndexFixingDate(ContBasisIndex3MCorrected,AK865),"")</f>
        <v>45587</v>
      </c>
      <c r="AK865" s="146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652856541506274E-3</v>
      </c>
    </row>
    <row r="866" spans="35:38">
      <c r="AI866" s="64" t="s">
        <v>99</v>
      </c>
      <c r="AJ866" s="146">
        <f>IFERROR(_xll.qlInterestRateIndexFixingDate(ContBasisIndex3MCorrected,AK866),"")</f>
        <v>45594</v>
      </c>
      <c r="AK866" s="146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635400827883912E-3</v>
      </c>
    </row>
    <row r="867" spans="35:38">
      <c r="AI867" s="64" t="s">
        <v>99</v>
      </c>
      <c r="AJ867" s="146">
        <f>IFERROR(_xll.qlInterestRateIndexFixingDate(ContBasisIndex3MCorrected,AK867),"")</f>
        <v>45601</v>
      </c>
      <c r="AK867" s="146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617967291087117E-3</v>
      </c>
    </row>
    <row r="868" spans="35:38">
      <c r="AI868" s="64" t="s">
        <v>99</v>
      </c>
      <c r="AJ868" s="146">
        <f>IFERROR(_xll.qlInterestRateIndexFixingDate(ContBasisIndex3MCorrected,AK868),"")</f>
        <v>45608</v>
      </c>
      <c r="AK868" s="146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600556077503183E-3</v>
      </c>
    </row>
    <row r="869" spans="35:38">
      <c r="AI869" s="64" t="s">
        <v>99</v>
      </c>
      <c r="AJ869" s="146">
        <f>IFERROR(_xll.qlInterestRateIndexFixingDate(ContBasisIndex3MCorrected,AK869),"")</f>
        <v>45615</v>
      </c>
      <c r="AK869" s="146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2583167331781595E-3</v>
      </c>
    </row>
    <row r="870" spans="35:38">
      <c r="AI870" s="64" t="s">
        <v>99</v>
      </c>
      <c r="AJ870" s="146">
        <f>IFERROR(_xll.qlInterestRateIndexFixingDate(ContBasisIndex3MCorrected,AK870),"")</f>
        <v>45622</v>
      </c>
      <c r="AK870" s="146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256580119725988E-3</v>
      </c>
    </row>
    <row r="871" spans="35:38">
      <c r="AI871" s="64" t="s">
        <v>99</v>
      </c>
      <c r="AJ871" s="146">
        <f>IFERROR(_xll.qlInterestRateIndexFixingDate(ContBasisIndex3MCorrected,AK871),"")</f>
        <v>45629</v>
      </c>
      <c r="AK871" s="146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2550133158661936E-3</v>
      </c>
    </row>
    <row r="872" spans="35:38">
      <c r="AI872" s="64" t="s">
        <v>99</v>
      </c>
      <c r="AJ872" s="146">
        <f>IFERROR(_xll.qlInterestRateIndexFixingDate(ContBasisIndex3MCorrected,AK872),"")</f>
        <v>45636</v>
      </c>
      <c r="AK872" s="146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253280929247147E-3</v>
      </c>
    </row>
    <row r="873" spans="35:38">
      <c r="AI873" s="64" t="s">
        <v>99</v>
      </c>
      <c r="AJ873" s="146">
        <f>IFERROR(_xll.qlInterestRateIndexFixingDate(ContBasisIndex3MCorrected,AK873),"")</f>
        <v>45643</v>
      </c>
      <c r="AK873" s="146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2515508677264364E-3</v>
      </c>
    </row>
    <row r="874" spans="35:38">
      <c r="AI874" s="64" t="s">
        <v>99</v>
      </c>
      <c r="AJ874" s="146">
        <f>IFERROR(_xll.qlInterestRateIndexFixingDate(ContBasisIndex3MCorrected,AK874),"")</f>
        <v>45649</v>
      </c>
      <c r="AK874" s="146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2495765330280406E-3</v>
      </c>
    </row>
    <row r="875" spans="35:38">
      <c r="AI875" s="64" t="s">
        <v>99</v>
      </c>
      <c r="AJ875" s="146">
        <f>IFERROR(_xll.qlInterestRateIndexFixingDate(ContBasisIndex3MCorrected,AK875),"")</f>
        <v>45657</v>
      </c>
      <c r="AK875" s="146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2478515360481168E-3</v>
      </c>
    </row>
    <row r="876" spans="35:38">
      <c r="AI876" s="64" t="s">
        <v>99</v>
      </c>
      <c r="AJ876" s="146">
        <f>IFERROR(_xll.qlInterestRateIndexFixingDate(ContBasisIndex3MCorrected,AK876),"")</f>
        <v>45665</v>
      </c>
      <c r="AK876" s="146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246128940379343E-3</v>
      </c>
    </row>
    <row r="877" spans="35:38">
      <c r="AI877" s="64" t="s">
        <v>99</v>
      </c>
      <c r="AJ877" s="146">
        <f>IFERROR(_xll.qlInterestRateIndexFixingDate(ContBasisIndex3MCorrected,AK877),"")</f>
        <v>45672</v>
      </c>
      <c r="AK877" s="146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2444087698098016E-3</v>
      </c>
    </row>
    <row r="878" spans="35:38">
      <c r="AI878" s="64" t="s">
        <v>99</v>
      </c>
      <c r="AJ878" s="146">
        <f>IFERROR(_xll.qlInterestRateIndexFixingDate(ContBasisIndex3MCorrected,AK878),"")</f>
        <v>45679</v>
      </c>
      <c r="AK878" s="146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2426910478939845E-3</v>
      </c>
    </row>
    <row r="879" spans="35:38">
      <c r="AI879" s="64" t="s">
        <v>99</v>
      </c>
      <c r="AJ879" s="146">
        <f>IFERROR(_xll.qlInterestRateIndexFixingDate(ContBasisIndex3MCorrected,AK879),"")</f>
        <v>45686</v>
      </c>
      <c r="AK879" s="146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2410581050486535E-3</v>
      </c>
    </row>
    <row r="880" spans="35:38">
      <c r="AI880" s="64" t="s">
        <v>99</v>
      </c>
      <c r="AJ880" s="146">
        <f>IFERROR(_xll.qlInterestRateIndexFixingDate(ContBasisIndex3MCorrected,AK880),"")</f>
        <v>45693</v>
      </c>
      <c r="AK880" s="146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2393451615205098E-3</v>
      </c>
    </row>
    <row r="881" spans="35:38">
      <c r="AI881" s="64" t="s">
        <v>99</v>
      </c>
      <c r="AJ881" s="146">
        <f>IFERROR(_xll.qlInterestRateIndexFixingDate(ContBasisIndex3MCorrected,AK881),"")</f>
        <v>45700</v>
      </c>
      <c r="AK881" s="146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2376347346893281E-3</v>
      </c>
    </row>
    <row r="882" spans="35:38">
      <c r="AI882" s="64" t="s">
        <v>99</v>
      </c>
      <c r="AJ882" s="146">
        <f>IFERROR(_xll.qlInterestRateIndexFixingDate(ContBasisIndex3MCorrected,AK882),"")</f>
        <v>45707</v>
      </c>
      <c r="AK882" s="146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2359268472452757E-3</v>
      </c>
    </row>
    <row r="883" spans="35:38">
      <c r="AI883" s="64" t="s">
        <v>99</v>
      </c>
      <c r="AJ883" s="146">
        <f>IFERROR(_xll.qlInterestRateIndexFixingDate(ContBasisIndex3MCorrected,AK883),"")</f>
        <v>45714</v>
      </c>
      <c r="AK883" s="146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2340584533164674E-3</v>
      </c>
    </row>
    <row r="884" spans="35:38">
      <c r="AI884" s="64" t="s">
        <v>99</v>
      </c>
      <c r="AJ884" s="146">
        <f>IFERROR(_xll.qlInterestRateIndexFixingDate(ContBasisIndex3MCorrected,AK884),"")</f>
        <v>45721</v>
      </c>
      <c r="AK884" s="146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2321122294638252E-3</v>
      </c>
    </row>
    <row r="885" spans="35:38">
      <c r="AI885" s="64" t="s">
        <v>99</v>
      </c>
      <c r="AJ885" s="146">
        <f>IFERROR(_xll.qlInterestRateIndexFixingDate(ContBasisIndex3MCorrected,AK885),"")</f>
        <v>45728</v>
      </c>
      <c r="AK885" s="146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2304130539086723E-3</v>
      </c>
    </row>
    <row r="886" spans="35:38">
      <c r="AI886" s="64" t="s">
        <v>99</v>
      </c>
      <c r="AJ886" s="146">
        <f>IFERROR(_xll.qlInterestRateIndexFixingDate(ContBasisIndex3MCorrected,AK886),"")</f>
        <v>45735</v>
      </c>
      <c r="AK886" s="146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2287164880481101E-3</v>
      </c>
    </row>
    <row r="887" spans="35:38">
      <c r="AI887" s="64" t="s">
        <v>99</v>
      </c>
      <c r="AJ887" s="146">
        <f>IFERROR(_xll.qlInterestRateIndexFixingDate(ContBasisIndex3MCorrected,AK887),"")</f>
        <v>45742</v>
      </c>
      <c r="AK887" s="146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2270225427917052E-3</v>
      </c>
    </row>
    <row r="888" spans="35:38">
      <c r="AI888" s="64" t="s">
        <v>99</v>
      </c>
      <c r="AJ888" s="146">
        <f>IFERROR(_xll.qlInterestRateIndexFixingDate(ContBasisIndex3MCorrected,AK888),"")</f>
        <v>45749</v>
      </c>
      <c r="AK888" s="146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2255727257646249E-3</v>
      </c>
    </row>
    <row r="889" spans="35:38">
      <c r="AI889" s="64" t="s">
        <v>99</v>
      </c>
      <c r="AJ889" s="146">
        <f>IFERROR(_xll.qlInterestRateIndexFixingDate(ContBasisIndex3MCorrected,AK889),"")</f>
        <v>45756</v>
      </c>
      <c r="AK889" s="146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2238834522066665E-3</v>
      </c>
    </row>
    <row r="890" spans="35:38">
      <c r="AI890" s="64" t="s">
        <v>99</v>
      </c>
      <c r="AJ890" s="146">
        <f>IFERROR(_xll.qlInterestRateIndexFixingDate(ContBasisIndex3MCorrected,AK890),"")</f>
        <v>45763</v>
      </c>
      <c r="AK890" s="146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221234235167519E-3</v>
      </c>
    </row>
    <row r="891" spans="35:38">
      <c r="AI891" s="64" t="s">
        <v>99</v>
      </c>
      <c r="AJ891" s="146">
        <f>IFERROR(_xll.qlInterestRateIndexFixingDate(ContBasisIndex3MCorrected,AK891),"")</f>
        <v>45772</v>
      </c>
      <c r="AK891" s="146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2195517937233346E-3</v>
      </c>
    </row>
    <row r="892" spans="35:38">
      <c r="AI892" s="64" t="s">
        <v>99</v>
      </c>
      <c r="AJ892" s="146">
        <f>IFERROR(_xll.qlInterestRateIndexFixingDate(ContBasisIndex3MCorrected,AK892),"")</f>
        <v>45779</v>
      </c>
      <c r="AK892" s="146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2177924332259209E-3</v>
      </c>
    </row>
    <row r="893" spans="35:38">
      <c r="AI893" s="64" t="s">
        <v>99</v>
      </c>
      <c r="AJ893" s="146">
        <f>IFERROR(_xll.qlInterestRateIndexFixingDate(ContBasisIndex3MCorrected,AK893),"")</f>
        <v>45786</v>
      </c>
      <c r="AK893" s="146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2161155578560585E-3</v>
      </c>
    </row>
    <row r="894" spans="35:38">
      <c r="AI894" s="64" t="s">
        <v>99</v>
      </c>
      <c r="AJ894" s="146">
        <f>IFERROR(_xll.qlInterestRateIndexFixingDate(ContBasisIndex3MCorrected,AK894),"")</f>
        <v>45793</v>
      </c>
      <c r="AK894" s="146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2144413785904022E-3</v>
      </c>
    </row>
    <row r="895" spans="35:38">
      <c r="AI895" s="64" t="s">
        <v>99</v>
      </c>
      <c r="AJ895" s="146">
        <f>IFERROR(_xll.qlInterestRateIndexFixingDate(ContBasisIndex3MCorrected,AK895),"")</f>
        <v>45800</v>
      </c>
      <c r="AK895" s="146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2127699051142516E-3</v>
      </c>
    </row>
    <row r="896" spans="35:38">
      <c r="AI896" s="64" t="s">
        <v>99</v>
      </c>
      <c r="AJ896" s="146">
        <f>IFERROR(_xll.qlInterestRateIndexFixingDate(ContBasisIndex3MCorrected,AK896),"")</f>
        <v>45807</v>
      </c>
      <c r="AK896" s="146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2111011469678017E-3</v>
      </c>
    </row>
    <row r="897" spans="35:38">
      <c r="AI897" s="64" t="s">
        <v>99</v>
      </c>
      <c r="AJ897" s="146">
        <f>IFERROR(_xll.qlInterestRateIndexFixingDate(ContBasisIndex3MCorrected,AK897),"")</f>
        <v>45814</v>
      </c>
      <c r="AK897" s="146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2094351135548357E-3</v>
      </c>
    </row>
    <row r="898" spans="35:38">
      <c r="AI898" s="64" t="s">
        <v>99</v>
      </c>
      <c r="AJ898" s="146">
        <f>IFERROR(_xll.qlInterestRateIndexFixingDate(ContBasisIndex3MCorrected,AK898),"")</f>
        <v>45821</v>
      </c>
      <c r="AK898" s="146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2077718141383764E-3</v>
      </c>
    </row>
    <row r="899" spans="35:38">
      <c r="AI899" s="64" t="s">
        <v>99</v>
      </c>
      <c r="AJ899" s="146">
        <f>IFERROR(_xll.qlInterestRateIndexFixingDate(ContBasisIndex3MCorrected,AK899),"")</f>
        <v>45828</v>
      </c>
      <c r="AK899" s="146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2061112578432981E-3</v>
      </c>
    </row>
    <row r="900" spans="35:38">
      <c r="AI900" s="64" t="s">
        <v>99</v>
      </c>
      <c r="AJ900" s="146">
        <f>IFERROR(_xll.qlInterestRateIndexFixingDate(ContBasisIndex3MCorrected,AK900),"")</f>
        <v>45835</v>
      </c>
      <c r="AK900" s="146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2044534536624091E-3</v>
      </c>
    </row>
    <row r="901" spans="35:38">
      <c r="AI901" s="64" t="s">
        <v>99</v>
      </c>
      <c r="AJ901" s="146">
        <f>IFERROR(_xll.qlInterestRateIndexFixingDate(ContBasisIndex3MCorrected,AK901),"")</f>
        <v>45842</v>
      </c>
      <c r="AK901" s="146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2027984104521026E-3</v>
      </c>
    </row>
    <row r="902" spans="35:38">
      <c r="AI902" s="64" t="s">
        <v>99</v>
      </c>
      <c r="AJ902" s="146">
        <f>IFERROR(_xll.qlInterestRateIndexFixingDate(ContBasisIndex3MCorrected,AK902),"")</f>
        <v>45849</v>
      </c>
      <c r="AK902" s="146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2011461369288851E-3</v>
      </c>
    </row>
    <row r="903" spans="35:38">
      <c r="AI903" s="64" t="s">
        <v>99</v>
      </c>
      <c r="AJ903" s="146">
        <f>IFERROR(_xll.qlInterestRateIndexFixingDate(ContBasisIndex3MCorrected,AK903),"")</f>
        <v>45856</v>
      </c>
      <c r="AK903" s="146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994966416824064E-3</v>
      </c>
    </row>
    <row r="904" spans="35:38">
      <c r="AI904" s="64" t="s">
        <v>99</v>
      </c>
      <c r="AJ904" s="146">
        <f>IFERROR(_xll.qlInterestRateIndexFixingDate(ContBasisIndex3MCorrected,AK904),"")</f>
        <v>45863</v>
      </c>
      <c r="AK904" s="146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978499331702485E-3</v>
      </c>
    </row>
    <row r="905" spans="35:38">
      <c r="AI905" s="64" t="s">
        <v>99</v>
      </c>
      <c r="AJ905" s="146">
        <f>IFERROR(_xll.qlInterestRateIndexFixingDate(ContBasisIndex3MCorrected,AK905),"")</f>
        <v>45870</v>
      </c>
      <c r="AK905" s="146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962060197135832E-3</v>
      </c>
    </row>
    <row r="906" spans="35:38">
      <c r="AI906" s="64" t="s">
        <v>99</v>
      </c>
      <c r="AJ906" s="146">
        <f>IFERROR(_xll.qlInterestRateIndexFixingDate(ContBasisIndex3MCorrected,AK906),"")</f>
        <v>45877</v>
      </c>
      <c r="AK906" s="146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945649095128057E-3</v>
      </c>
    </row>
    <row r="907" spans="35:38">
      <c r="AI907" s="64" t="s">
        <v>99</v>
      </c>
      <c r="AJ907" s="146">
        <f>IFERROR(_xll.qlInterestRateIndexFixingDate(ContBasisIndex3MCorrected,AK907),"")</f>
        <v>45884</v>
      </c>
      <c r="AK907" s="146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929266106258177E-3</v>
      </c>
    </row>
    <row r="908" spans="35:38">
      <c r="AI908" s="64" t="s">
        <v>99</v>
      </c>
      <c r="AJ908" s="146">
        <f>IFERROR(_xll.qlInterestRateIndexFixingDate(ContBasisIndex3MCorrected,AK908),"")</f>
        <v>45891</v>
      </c>
      <c r="AK908" s="146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912911309967019E-3</v>
      </c>
    </row>
    <row r="909" spans="35:38">
      <c r="AI909" s="64" t="s">
        <v>99</v>
      </c>
      <c r="AJ909" s="146">
        <f>IFERROR(_xll.qlInterestRateIndexFixingDate(ContBasisIndex3MCorrected,AK909),"")</f>
        <v>45898</v>
      </c>
      <c r="AK909" s="146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897344251508776E-3</v>
      </c>
    </row>
    <row r="910" spans="35:38">
      <c r="AI910" s="64" t="s">
        <v>99</v>
      </c>
      <c r="AJ910" s="146">
        <f>IFERROR(_xll.qlInterestRateIndexFixingDate(ContBasisIndex3MCorrected,AK910),"")</f>
        <v>45905</v>
      </c>
      <c r="AK910" s="146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881043834905472E-3</v>
      </c>
    </row>
    <row r="911" spans="35:38">
      <c r="AI911" s="64" t="s">
        <v>99</v>
      </c>
      <c r="AJ911" s="146">
        <f>IFERROR(_xll.qlInterestRateIndexFixingDate(ContBasisIndex3MCorrected,AK911),"")</f>
        <v>45912</v>
      </c>
      <c r="AK911" s="146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864771831705638E-3</v>
      </c>
    </row>
    <row r="912" spans="35:38">
      <c r="AI912" s="64" t="s">
        <v>99</v>
      </c>
      <c r="AJ912" s="146">
        <f>IFERROR(_xll.qlInterestRateIndexFixingDate(ContBasisIndex3MCorrected,AK912),"")</f>
        <v>45919</v>
      </c>
      <c r="AK912" s="146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848528316390407E-3</v>
      </c>
    </row>
    <row r="913" spans="35:38">
      <c r="AI913" s="64" t="s">
        <v>99</v>
      </c>
      <c r="AJ913" s="146">
        <f>IFERROR(_xll.qlInterestRateIndexFixingDate(ContBasisIndex3MCorrected,AK913),"")</f>
        <v>45926</v>
      </c>
      <c r="AK913" s="146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831562906284201E-3</v>
      </c>
    </row>
    <row r="914" spans="35:38">
      <c r="AI914" s="64" t="s">
        <v>99</v>
      </c>
      <c r="AJ914" s="146">
        <f>IFERROR(_xll.qlInterestRateIndexFixingDate(ContBasisIndex3MCorrected,AK914),"")</f>
        <v>45933</v>
      </c>
      <c r="AK914" s="146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815378861579837E-3</v>
      </c>
    </row>
    <row r="915" spans="35:38">
      <c r="AI915" s="64" t="s">
        <v>99</v>
      </c>
      <c r="AJ915" s="146">
        <f>IFERROR(_xll.qlInterestRateIndexFixingDate(ContBasisIndex3MCorrected,AK915),"")</f>
        <v>45940</v>
      </c>
      <c r="AK915" s="146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799223530011664E-3</v>
      </c>
    </row>
    <row r="916" spans="35:38">
      <c r="AI916" s="64" t="s">
        <v>99</v>
      </c>
      <c r="AJ916" s="146">
        <f>IFERROR(_xll.qlInterestRateIndexFixingDate(ContBasisIndex3MCorrected,AK916),"")</f>
        <v>45947</v>
      </c>
      <c r="AK916" s="146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783096981019831E-3</v>
      </c>
    </row>
    <row r="917" spans="35:38">
      <c r="AI917" s="64" t="s">
        <v>99</v>
      </c>
      <c r="AJ917" s="146">
        <f>IFERROR(_xll.qlInterestRateIndexFixingDate(ContBasisIndex3MCorrected,AK917),"")</f>
        <v>45954</v>
      </c>
      <c r="AK917" s="146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766999282897487E-3</v>
      </c>
    </row>
    <row r="918" spans="35:38">
      <c r="AI918" s="64" t="s">
        <v>99</v>
      </c>
      <c r="AJ918" s="146">
        <f>IFERROR(_xll.qlInterestRateIndexFixingDate(ContBasisIndex3MCorrected,AK918),"")</f>
        <v>45961</v>
      </c>
      <c r="AK918" s="146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750930502738843E-3</v>
      </c>
    </row>
    <row r="919" spans="35:38">
      <c r="AI919" s="64" t="s">
        <v>99</v>
      </c>
      <c r="AJ919" s="146">
        <f>IFERROR(_xll.qlInterestRateIndexFixingDate(ContBasisIndex3MCorrected,AK919),"")</f>
        <v>45968</v>
      </c>
      <c r="AK919" s="146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734890706465058E-3</v>
      </c>
    </row>
    <row r="920" spans="35:38">
      <c r="AI920" s="64" t="s">
        <v>99</v>
      </c>
      <c r="AJ920" s="146">
        <f>IFERROR(_xll.qlInterestRateIndexFixingDate(ContBasisIndex3MCorrected,AK920),"")</f>
        <v>45975</v>
      </c>
      <c r="AK920" s="146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718879958824355E-3</v>
      </c>
    </row>
    <row r="921" spans="35:38">
      <c r="AI921" s="64" t="s">
        <v>99</v>
      </c>
      <c r="AJ921" s="146">
        <f>IFERROR(_xll.qlInterestRateIndexFixingDate(ContBasisIndex3MCorrected,AK921),"")</f>
        <v>45982</v>
      </c>
      <c r="AK921" s="146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702898323409285E-3</v>
      </c>
    </row>
    <row r="922" spans="35:38">
      <c r="AI922" s="64" t="s">
        <v>99</v>
      </c>
      <c r="AJ922" s="146">
        <f>IFERROR(_xll.qlInterestRateIndexFixingDate(ContBasisIndex3MCorrected,AK922),"")</f>
        <v>45989</v>
      </c>
      <c r="AK922" s="146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688405397709545E-3</v>
      </c>
    </row>
    <row r="923" spans="35:38">
      <c r="AI923" s="64" t="s">
        <v>99</v>
      </c>
      <c r="AJ923" s="146">
        <f>IFERROR(_xll.qlInterestRateIndexFixingDate(ContBasisIndex3MCorrected,AK923),"")</f>
        <v>45996</v>
      </c>
      <c r="AK923" s="146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672477379054413E-3</v>
      </c>
    </row>
    <row r="924" spans="35:38">
      <c r="AI924" s="64" t="s">
        <v>99</v>
      </c>
      <c r="AJ924" s="146">
        <f>IFERROR(_xll.qlInterestRateIndexFixingDate(ContBasisIndex3MCorrected,AK924),"")</f>
        <v>46003</v>
      </c>
      <c r="AK924" s="146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656578429448672E-3</v>
      </c>
    </row>
    <row r="925" spans="35:38">
      <c r="AI925" s="64" t="s">
        <v>99</v>
      </c>
      <c r="AJ925" s="146">
        <f>IFERROR(_xll.qlInterestRateIndexFixingDate(ContBasisIndex3MCorrected,AK925),"")</f>
        <v>46010</v>
      </c>
      <c r="AK925" s="146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640708475146866E-3</v>
      </c>
    </row>
    <row r="926" spans="35:38">
      <c r="AI926" s="64" t="s">
        <v>99</v>
      </c>
      <c r="AJ926" s="146">
        <f>IFERROR(_xll.qlInterestRateIndexFixingDate(ContBasisIndex3MCorrected,AK926),"")</f>
        <v>46015</v>
      </c>
      <c r="AK926" s="146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624867442039388E-3</v>
      </c>
    </row>
    <row r="927" spans="35:38">
      <c r="AI927" s="64" t="s">
        <v>99</v>
      </c>
      <c r="AJ927" s="146">
        <f>IFERROR(_xll.qlInterestRateIndexFixingDate(ContBasisIndex3MCorrected,AK927),"")</f>
        <v>46024</v>
      </c>
      <c r="AK927" s="146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608336915046244E-3</v>
      </c>
    </row>
    <row r="928" spans="35:38">
      <c r="AI928" s="64" t="s">
        <v>99</v>
      </c>
      <c r="AJ928" s="146">
        <f>IFERROR(_xll.qlInterestRateIndexFixingDate(ContBasisIndex3MCorrected,AK928),"")</f>
        <v>46031</v>
      </c>
      <c r="AK928" s="146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1593271841103814E-3</v>
      </c>
    </row>
    <row r="929" spans="35:38">
      <c r="AI929" s="64" t="s">
        <v>99</v>
      </c>
      <c r="AJ929" s="146">
        <f>IFERROR(_xll.qlInterestRateIndexFixingDate(ContBasisIndex3MCorrected,AK929),"")</f>
        <v>46038</v>
      </c>
      <c r="AK929" s="146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1577517123146919E-3</v>
      </c>
    </row>
    <row r="930" spans="35:38">
      <c r="AI930" s="64" t="s">
        <v>99</v>
      </c>
      <c r="AJ930" s="146">
        <f>IFERROR(_xll.qlInterestRateIndexFixingDate(ContBasisIndex3MCorrected,AK930),"")</f>
        <v>46045</v>
      </c>
      <c r="AK930" s="146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1561791026171164E-3</v>
      </c>
    </row>
    <row r="931" spans="35:38">
      <c r="AI931" s="64" t="s">
        <v>99</v>
      </c>
      <c r="AJ931" s="146">
        <f>IFERROR(_xll.qlInterestRateIndexFixingDate(ContBasisIndex3MCorrected,AK931),"")</f>
        <v>46052</v>
      </c>
      <c r="AK931" s="146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1546093474219532E-3</v>
      </c>
    </row>
    <row r="932" spans="35:38">
      <c r="AI932" s="64" t="s">
        <v>99</v>
      </c>
      <c r="AJ932" s="146">
        <f>IFERROR(_xll.qlInterestRateIndexFixingDate(ContBasisIndex3MCorrected,AK932),"")</f>
        <v>46059</v>
      </c>
      <c r="AK932" s="146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1530424390926441E-3</v>
      </c>
    </row>
    <row r="933" spans="35:38">
      <c r="AI933" s="64" t="s">
        <v>99</v>
      </c>
      <c r="AJ933" s="146">
        <f>IFERROR(_xll.qlInterestRateIndexFixingDate(ContBasisIndex3MCorrected,AK933),"")</f>
        <v>46066</v>
      </c>
      <c r="AK933" s="146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1514783699650977E-3</v>
      </c>
    </row>
    <row r="934" spans="35:38">
      <c r="AI934" s="64" t="s">
        <v>99</v>
      </c>
      <c r="AJ934" s="146">
        <f>IFERROR(_xll.qlInterestRateIndexFixingDate(ContBasisIndex3MCorrected,AK934),"")</f>
        <v>46073</v>
      </c>
      <c r="AK934" s="146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149917132334366E-3</v>
      </c>
    </row>
    <row r="935" spans="35:38">
      <c r="AI935" s="64" t="s">
        <v>99</v>
      </c>
      <c r="AJ935" s="146">
        <f>IFERROR(_xll.qlInterestRateIndexFixingDate(ContBasisIndex3MCorrected,AK935),"")</f>
        <v>46080</v>
      </c>
      <c r="AK935" s="146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1482186617097958E-3</v>
      </c>
    </row>
    <row r="936" spans="35:38">
      <c r="AI936" s="64" t="s">
        <v>99</v>
      </c>
      <c r="AJ936" s="146">
        <f>IFERROR(_xll.qlInterestRateIndexFixingDate(ContBasisIndex3MCorrected,AK936),"")</f>
        <v>46087</v>
      </c>
      <c r="AK936" s="146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146663512734113E-3</v>
      </c>
    </row>
    <row r="937" spans="35:38">
      <c r="AI937" s="64" t="s">
        <v>99</v>
      </c>
      <c r="AJ937" s="146">
        <f>IFERROR(_xll.qlInterestRateIndexFixingDate(ContBasisIndex3MCorrected,AK937),"")</f>
        <v>46094</v>
      </c>
      <c r="AK937" s="146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1451111923349334E-3</v>
      </c>
    </row>
    <row r="938" spans="35:38">
      <c r="AI938" s="64" t="s">
        <v>99</v>
      </c>
      <c r="AJ938" s="146">
        <f>IFERROR(_xll.qlInterestRateIndexFixingDate(ContBasisIndex3MCorrected,AK938),"")</f>
        <v>46101</v>
      </c>
      <c r="AK938" s="146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1435617057367741E-3</v>
      </c>
    </row>
    <row r="939" spans="35:38">
      <c r="AI939" s="64" t="s">
        <v>99</v>
      </c>
      <c r="AJ939" s="146">
        <f>IFERROR(_xll.qlInterestRateIndexFixingDate(ContBasisIndex3MCorrected,AK939),"")</f>
        <v>46108</v>
      </c>
      <c r="AK939" s="146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142084204906595E-3</v>
      </c>
    </row>
    <row r="940" spans="35:38">
      <c r="AI940" s="64" t="s">
        <v>99</v>
      </c>
      <c r="AJ940" s="146">
        <f>IFERROR(_xll.qlInterestRateIndexFixingDate(ContBasisIndex3MCorrected,AK940),"")</f>
        <v>46113</v>
      </c>
      <c r="AK940" s="146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14054018622314E-3</v>
      </c>
    </row>
    <row r="941" spans="35:38">
      <c r="AI941" s="64" t="s">
        <v>99</v>
      </c>
      <c r="AJ941" s="146">
        <f>IFERROR(_xll.qlInterestRateIndexFixingDate(ContBasisIndex3MCorrected,AK941),"")</f>
        <v>46122</v>
      </c>
      <c r="AK941" s="146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1389990174560279E-3</v>
      </c>
    </row>
    <row r="942" spans="35:38">
      <c r="AI942" s="64" t="s">
        <v>99</v>
      </c>
      <c r="AJ942" s="146">
        <f>IFERROR(_xll.qlInterestRateIndexFixingDate(ContBasisIndex3MCorrected,AK942),"")</f>
        <v>46129</v>
      </c>
      <c r="AK942" s="146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137460703419876E-3</v>
      </c>
    </row>
    <row r="943" spans="35:38">
      <c r="AI943" s="64" t="s">
        <v>99</v>
      </c>
      <c r="AJ943" s="146">
        <f>IFERROR(_xll.qlInterestRateIndexFixingDate(ContBasisIndex3MCorrected,AK943),"")</f>
        <v>46136</v>
      </c>
      <c r="AK943" s="146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1359252488273922E-3</v>
      </c>
    </row>
    <row r="944" spans="35:38">
      <c r="AI944" s="64" t="s">
        <v>99</v>
      </c>
      <c r="AJ944" s="146">
        <f>IFERROR(_xll.qlInterestRateIndexFixingDate(ContBasisIndex3MCorrected,AK944),"")</f>
        <v>46142</v>
      </c>
      <c r="AK944" s="146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1343245752632146E-3</v>
      </c>
    </row>
    <row r="945" spans="35:38">
      <c r="AI945" s="64" t="s">
        <v>99</v>
      </c>
      <c r="AJ945" s="146">
        <f>IFERROR(_xll.qlInterestRateIndexFixingDate(ContBasisIndex3MCorrected,AK945),"")</f>
        <v>46150</v>
      </c>
      <c r="AK945" s="146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1327950628221648E-3</v>
      </c>
    </row>
    <row r="946" spans="35:38">
      <c r="AI946" s="64" t="s">
        <v>99</v>
      </c>
      <c r="AJ946" s="146">
        <f>IFERROR(_xll.qlInterestRateIndexFixingDate(ContBasisIndex3MCorrected,AK946),"")</f>
        <v>46157</v>
      </c>
      <c r="AK946" s="146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1312684222899144E-3</v>
      </c>
    </row>
    <row r="947" spans="35:38">
      <c r="AI947" s="64" t="s">
        <v>99</v>
      </c>
      <c r="AJ947" s="146">
        <f>IFERROR(_xll.qlInterestRateIndexFixingDate(ContBasisIndex3MCorrected,AK947),"")</f>
        <v>46164</v>
      </c>
      <c r="AK947" s="146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1297446579856159E-3</v>
      </c>
    </row>
    <row r="948" spans="35:38">
      <c r="AI948" s="64" t="s">
        <v>99</v>
      </c>
      <c r="AJ948" s="146">
        <f>IFERROR(_xll.qlInterestRateIndexFixingDate(ContBasisIndex3MCorrected,AK948),"")</f>
        <v>46171</v>
      </c>
      <c r="AK948" s="146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1282237741345839E-3</v>
      </c>
    </row>
    <row r="949" spans="35:38">
      <c r="AI949" s="64" t="s">
        <v>99</v>
      </c>
      <c r="AJ949" s="146">
        <f>IFERROR(_xll.qlInterestRateIndexFixingDate(ContBasisIndex3MCorrected,AK949),"")</f>
        <v>46178</v>
      </c>
      <c r="AK949" s="146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1267057748700331E-3</v>
      </c>
    </row>
    <row r="950" spans="35:38">
      <c r="AI950" s="64" t="s">
        <v>99</v>
      </c>
      <c r="AJ950" s="146">
        <f>IFERROR(_xll.qlInterestRateIndexFixingDate(ContBasisIndex3MCorrected,AK950),"")</f>
        <v>46185</v>
      </c>
      <c r="AK950" s="146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1251906642243941E-3</v>
      </c>
    </row>
    <row r="951" spans="35:38">
      <c r="AI951" s="64" t="s">
        <v>99</v>
      </c>
      <c r="AJ951" s="146">
        <f>IFERROR(_xll.qlInterestRateIndexFixingDate(ContBasisIndex3MCorrected,AK951),"")</f>
        <v>46192</v>
      </c>
      <c r="AK951" s="146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1236784461405962E-3</v>
      </c>
    </row>
    <row r="952" spans="35:38">
      <c r="AI952" s="64" t="s">
        <v>99</v>
      </c>
      <c r="AJ952" s="146">
        <f>IFERROR(_xll.qlInterestRateIndexFixingDate(ContBasisIndex3MCorrected,AK952),"")</f>
        <v>46199</v>
      </c>
      <c r="AK952" s="146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122169124467734E-3</v>
      </c>
    </row>
    <row r="953" spans="35:38">
      <c r="AI953" s="64" t="s">
        <v>99</v>
      </c>
      <c r="AJ953" s="146">
        <f>IFERROR(_xll.qlInterestRateIndexFixingDate(ContBasisIndex3MCorrected,AK953),"")</f>
        <v>46206</v>
      </c>
      <c r="AK953" s="146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1206627029636748E-3</v>
      </c>
    </row>
    <row r="954" spans="35:38">
      <c r="AI954" s="64" t="s">
        <v>99</v>
      </c>
      <c r="AJ954" s="146">
        <f>IFERROR(_xll.qlInterestRateIndexFixingDate(ContBasisIndex3MCorrected,AK954),"")</f>
        <v>46213</v>
      </c>
      <c r="AK954" s="146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1191591852915718E-3</v>
      </c>
    </row>
    <row r="955" spans="35:38">
      <c r="AI955" s="64" t="s">
        <v>99</v>
      </c>
      <c r="AJ955" s="146">
        <f>IFERROR(_xll.qlInterestRateIndexFixingDate(ContBasisIndex3MCorrected,AK955),"")</f>
        <v>46220</v>
      </c>
      <c r="AK955" s="146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1176585750320416E-3</v>
      </c>
    </row>
    <row r="956" spans="35:38">
      <c r="AI956" s="64" t="s">
        <v>99</v>
      </c>
      <c r="AJ956" s="146">
        <f>IFERROR(_xll.qlInterestRateIndexFixingDate(ContBasisIndex3MCorrected,AK956),"")</f>
        <v>46227</v>
      </c>
      <c r="AK956" s="146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1161608756649066E-3</v>
      </c>
    </row>
    <row r="957" spans="35:38">
      <c r="AI957" s="64" t="s">
        <v>99</v>
      </c>
      <c r="AJ957" s="146">
        <f>IFERROR(_xll.qlInterestRateIndexFixingDate(ContBasisIndex3MCorrected,AK957),"")</f>
        <v>46234</v>
      </c>
      <c r="AK957" s="146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1146660905891892E-3</v>
      </c>
    </row>
    <row r="958" spans="35:38">
      <c r="AI958" s="64" t="s">
        <v>99</v>
      </c>
      <c r="AJ958" s="146">
        <f>IFERROR(_xll.qlInterestRateIndexFixingDate(ContBasisIndex3MCorrected,AK958),"")</f>
        <v>46241</v>
      </c>
      <c r="AK958" s="146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1131742231109392E-3</v>
      </c>
    </row>
    <row r="959" spans="35:38">
      <c r="AI959" s="64" t="s">
        <v>99</v>
      </c>
      <c r="AJ959" s="146">
        <f>IFERROR(_xll.qlInterestRateIndexFixingDate(ContBasisIndex3MCorrected,AK959),"")</f>
        <v>46248</v>
      </c>
      <c r="AK959" s="146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1116852764527976E-3</v>
      </c>
    </row>
    <row r="960" spans="35:38">
      <c r="AI960" s="64" t="s">
        <v>99</v>
      </c>
      <c r="AJ960" s="146">
        <f>IFERROR(_xll.qlInterestRateIndexFixingDate(ContBasisIndex3MCorrected,AK960),"")</f>
        <v>46255</v>
      </c>
      <c r="AK960" s="146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1101992537418271E-3</v>
      </c>
    </row>
    <row r="961" spans="35:38">
      <c r="AI961" s="64" t="s">
        <v>99</v>
      </c>
      <c r="AJ961" s="146">
        <f>IFERROR(_xll.qlInterestRateIndexFixingDate(ContBasisIndex3MCorrected,AK961),"")</f>
        <v>46262</v>
      </c>
      <c r="AK961" s="146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1087808270735418E-3</v>
      </c>
    </row>
    <row r="962" spans="35:38">
      <c r="AI962" s="64" t="s">
        <v>99</v>
      </c>
      <c r="AJ962" s="146">
        <f>IFERROR(_xll.qlInterestRateIndexFixingDate(ContBasisIndex3MCorrected,AK962),"")</f>
        <v>46269</v>
      </c>
      <c r="AK962" s="146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1073004703106553E-3</v>
      </c>
    </row>
    <row r="963" spans="35:38">
      <c r="AI963" s="64" t="s">
        <v>99</v>
      </c>
      <c r="AJ963" s="146">
        <f>IFERROR(_xll.qlInterestRateIndexFixingDate(ContBasisIndex3MCorrected,AK963),"")</f>
        <v>46276</v>
      </c>
      <c r="AK963" s="146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1058230474760341E-3</v>
      </c>
    </row>
    <row r="964" spans="35:38">
      <c r="AI964" s="64" t="s">
        <v>99</v>
      </c>
      <c r="AJ964" s="146">
        <f>IFERROR(_xll.qlInterestRateIndexFixingDate(ContBasisIndex3MCorrected,AK964),"")</f>
        <v>46283</v>
      </c>
      <c r="AK964" s="146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1043485613595333E-3</v>
      </c>
    </row>
    <row r="965" spans="35:38">
      <c r="AI965" s="64" t="s">
        <v>99</v>
      </c>
      <c r="AJ965" s="146">
        <f>IFERROR(_xll.qlInterestRateIndexFixingDate(ContBasisIndex3MCorrected,AK965),"")</f>
        <v>46290</v>
      </c>
      <c r="AK965" s="146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1028770146701943E-3</v>
      </c>
    </row>
    <row r="966" spans="35:38">
      <c r="AI966" s="64" t="s">
        <v>99</v>
      </c>
      <c r="AJ966" s="146">
        <f>IFERROR(_xll.qlInterestRateIndexFixingDate(ContBasisIndex3MCorrected,AK966),"")</f>
        <v>46297</v>
      </c>
      <c r="AK966" s="146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1013446851000468E-3</v>
      </c>
    </row>
    <row r="967" spans="35:38">
      <c r="AI967" s="64" t="s">
        <v>99</v>
      </c>
      <c r="AJ967" s="146">
        <f>IFERROR(_xll.qlInterestRateIndexFixingDate(ContBasisIndex3MCorrected,AK967),"")</f>
        <v>46304</v>
      </c>
      <c r="AK967" s="146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998792106009028E-3</v>
      </c>
    </row>
    <row r="968" spans="35:38">
      <c r="AI968" s="64" t="s">
        <v>99</v>
      </c>
      <c r="AJ968" s="146">
        <f>IFERROR(_xll.qlInterestRateIndexFixingDate(ContBasisIndex3MCorrected,AK968),"")</f>
        <v>46311</v>
      </c>
      <c r="AK968" s="146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984166820626265E-3</v>
      </c>
    </row>
    <row r="969" spans="35:38">
      <c r="AI969" s="64" t="s">
        <v>99</v>
      </c>
      <c r="AJ969" s="146">
        <f>IFERROR(_xll.qlInterestRateIndexFixingDate(ContBasisIndex3MCorrected,AK969),"")</f>
        <v>46318</v>
      </c>
      <c r="AK969" s="146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969571018676592E-3</v>
      </c>
    </row>
    <row r="970" spans="35:38">
      <c r="AI970" s="64" t="s">
        <v>99</v>
      </c>
      <c r="AJ970" s="146">
        <f>IFERROR(_xll.qlInterestRateIndexFixingDate(ContBasisIndex3MCorrected,AK970),"")</f>
        <v>46325</v>
      </c>
      <c r="AK970" s="146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955004723176374E-3</v>
      </c>
    </row>
    <row r="971" spans="35:38">
      <c r="AI971" s="64" t="s">
        <v>99</v>
      </c>
      <c r="AJ971" s="146">
        <f>IFERROR(_xll.qlInterestRateIndexFixingDate(ContBasisIndex3MCorrected,AK971),"")</f>
        <v>46332</v>
      </c>
      <c r="AK971" s="146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940467956307865E-3</v>
      </c>
    </row>
    <row r="972" spans="35:38">
      <c r="AI972" s="64" t="s">
        <v>99</v>
      </c>
      <c r="AJ972" s="146">
        <f>IFERROR(_xll.qlInterestRateIndexFixingDate(ContBasisIndex3MCorrected,AK972),"")</f>
        <v>46339</v>
      </c>
      <c r="AK972" s="146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925960739497417E-3</v>
      </c>
    </row>
    <row r="973" spans="35:38">
      <c r="AI973" s="64" t="s">
        <v>99</v>
      </c>
      <c r="AJ973" s="146">
        <f>IFERROR(_xll.qlInterestRateIndexFixingDate(ContBasisIndex3MCorrected,AK973),"")</f>
        <v>46346</v>
      </c>
      <c r="AK973" s="146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911483093406747E-3</v>
      </c>
    </row>
    <row r="974" spans="35:38">
      <c r="AI974" s="64" t="s">
        <v>99</v>
      </c>
      <c r="AJ974" s="146">
        <f>IFERROR(_xll.qlInterestRateIndexFixingDate(ContBasisIndex3MCorrected,AK974),"")</f>
        <v>46353</v>
      </c>
      <c r="AK974" s="146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898280628710566E-3</v>
      </c>
    </row>
    <row r="975" spans="35:38">
      <c r="AI975" s="64" t="s">
        <v>99</v>
      </c>
      <c r="AJ975" s="146">
        <f>IFERROR(_xll.qlInterestRateIndexFixingDate(ContBasisIndex3MCorrected,AK975),"")</f>
        <v>46360</v>
      </c>
      <c r="AK975" s="146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883858693855331E-3</v>
      </c>
    </row>
    <row r="976" spans="35:38">
      <c r="AI976" s="64" t="s">
        <v>99</v>
      </c>
      <c r="AJ976" s="146">
        <f>IFERROR(_xll.qlInterestRateIndexFixingDate(ContBasisIndex3MCorrected,AK976),"")</f>
        <v>46367</v>
      </c>
      <c r="AK976" s="146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869466554463969E-3</v>
      </c>
    </row>
    <row r="977" spans="35:38">
      <c r="AI977" s="64" t="s">
        <v>99</v>
      </c>
      <c r="AJ977" s="146">
        <f>IFERROR(_xll.qlInterestRateIndexFixingDate(ContBasisIndex3MCorrected,AK977),"")</f>
        <v>46374</v>
      </c>
      <c r="AK977" s="146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855104329365872E-3</v>
      </c>
    </row>
    <row r="978" spans="35:38">
      <c r="AI978" s="64" t="s">
        <v>99</v>
      </c>
      <c r="AJ978" s="146">
        <f>IFERROR(_xll.qlInterestRateIndexFixingDate(ContBasisIndex3MCorrected,AK978),"")</f>
        <v>46380</v>
      </c>
      <c r="AK978" s="146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840156418329937E-3</v>
      </c>
    </row>
    <row r="979" spans="35:38">
      <c r="AI979" s="64" t="s">
        <v>99</v>
      </c>
      <c r="AJ979" s="146">
        <f>IFERROR(_xll.qlInterestRateIndexFixingDate(ContBasisIndex3MCorrected,AK979),"")</f>
        <v>46387</v>
      </c>
      <c r="AK979" s="146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826470091043205E-3</v>
      </c>
    </row>
    <row r="980" spans="35:38">
      <c r="AI980" s="64" t="s">
        <v>99</v>
      </c>
      <c r="AJ980" s="146">
        <f>IFERROR(_xll.qlInterestRateIndexFixingDate(ContBasisIndex3MCorrected,AK980),"")</f>
        <v>46395</v>
      </c>
      <c r="AK980" s="146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812198309073651E-3</v>
      </c>
    </row>
    <row r="981" spans="35:38">
      <c r="AI981" s="64" t="s">
        <v>99</v>
      </c>
      <c r="AJ981" s="146">
        <f>IFERROR(_xll.qlInterestRateIndexFixingDate(ContBasisIndex3MCorrected,AK981),"")</f>
        <v>46402</v>
      </c>
      <c r="AK981" s="146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797956903996209E-3</v>
      </c>
    </row>
    <row r="982" spans="35:38">
      <c r="AI982" s="64" t="s">
        <v>99</v>
      </c>
      <c r="AJ982" s="146">
        <f>IFERROR(_xll.qlInterestRateIndexFixingDate(ContBasisIndex3MCorrected,AK982),"")</f>
        <v>46409</v>
      </c>
      <c r="AK982" s="146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783745988360849E-3</v>
      </c>
    </row>
    <row r="983" spans="35:38">
      <c r="AI983" s="64" t="s">
        <v>99</v>
      </c>
      <c r="AJ983" s="146">
        <f>IFERROR(_xll.qlInterestRateIndexFixingDate(ContBasisIndex3MCorrected,AK983),"")</f>
        <v>46416</v>
      </c>
      <c r="AK983" s="146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769565673376391E-3</v>
      </c>
    </row>
    <row r="984" spans="35:38">
      <c r="AI984" s="64" t="s">
        <v>99</v>
      </c>
      <c r="AJ984" s="146">
        <f>IFERROR(_xll.qlInterestRateIndexFixingDate(ContBasisIndex3MCorrected,AK984),"")</f>
        <v>46423</v>
      </c>
      <c r="AK984" s="146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755416069061496E-3</v>
      </c>
    </row>
    <row r="985" spans="35:38">
      <c r="AI985" s="64" t="s">
        <v>99</v>
      </c>
      <c r="AJ985" s="146">
        <f>IFERROR(_xll.qlInterestRateIndexFixingDate(ContBasisIndex3MCorrected,AK985),"")</f>
        <v>46430</v>
      </c>
      <c r="AK985" s="146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741297284271312E-3</v>
      </c>
    </row>
    <row r="986" spans="35:38">
      <c r="AI986" s="64" t="s">
        <v>99</v>
      </c>
      <c r="AJ986" s="146">
        <f>IFERROR(_xll.qlInterestRateIndexFixingDate(ContBasisIndex3MCorrected,AK986),"")</f>
        <v>46437</v>
      </c>
      <c r="AK986" s="146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727209426573125E-3</v>
      </c>
    </row>
    <row r="987" spans="35:38">
      <c r="AI987" s="64" t="s">
        <v>99</v>
      </c>
      <c r="AJ987" s="146">
        <f>IFERROR(_xll.qlInterestRateIndexFixingDate(ContBasisIndex3MCorrected,AK987),"")</f>
        <v>46444</v>
      </c>
      <c r="AK987" s="146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711953924688964E-3</v>
      </c>
    </row>
    <row r="988" spans="35:38">
      <c r="AI988" s="64" t="s">
        <v>99</v>
      </c>
      <c r="AJ988" s="146">
        <f>IFERROR(_xll.qlInterestRateIndexFixingDate(ContBasisIndex3MCorrected,AK988),"")</f>
        <v>46451</v>
      </c>
      <c r="AK988" s="146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697931828795859E-3</v>
      </c>
    </row>
    <row r="989" spans="35:38">
      <c r="AI989" s="64" t="s">
        <v>99</v>
      </c>
      <c r="AJ989" s="146">
        <f>IFERROR(_xll.qlInterestRateIndexFixingDate(ContBasisIndex3MCorrected,AK989),"")</f>
        <v>46458</v>
      </c>
      <c r="AK989" s="146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683940823745693E-3</v>
      </c>
    </row>
    <row r="990" spans="35:38">
      <c r="AI990" s="64" t="s">
        <v>99</v>
      </c>
      <c r="AJ990" s="146">
        <f>IFERROR(_xll.qlInterestRateIndexFixingDate(ContBasisIndex3MCorrected,AK990),"")</f>
        <v>46465</v>
      </c>
      <c r="AK990" s="146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669980912735924E-3</v>
      </c>
    </row>
    <row r="991" spans="35:38">
      <c r="AI991" s="64" t="s">
        <v>99</v>
      </c>
      <c r="AJ991" s="146">
        <f>IFERROR(_xll.qlInterestRateIndexFixingDate(ContBasisIndex3MCorrected,AK991),"")</f>
        <v>46470</v>
      </c>
      <c r="AK991" s="146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656052098347094E-3</v>
      </c>
    </row>
    <row r="992" spans="35:38">
      <c r="AI992" s="64" t="s">
        <v>99</v>
      </c>
      <c r="AJ992" s="146">
        <f>IFERROR(_xll.qlInterestRateIndexFixingDate(ContBasisIndex3MCorrected,AK992),"")</f>
        <v>46479</v>
      </c>
      <c r="AK992" s="146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642744477496035E-3</v>
      </c>
    </row>
    <row r="993" spans="35:38">
      <c r="AI993" s="64" t="s">
        <v>99</v>
      </c>
      <c r="AJ993" s="146">
        <f>IFERROR(_xll.qlInterestRateIndexFixingDate(ContBasisIndex3MCorrected,AK993),"")</f>
        <v>46486</v>
      </c>
      <c r="AK993" s="146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62887602212733E-3</v>
      </c>
    </row>
    <row r="994" spans="35:38">
      <c r="AI994" s="64" t="s">
        <v>99</v>
      </c>
      <c r="AJ994" s="146">
        <f>IFERROR(_xll.qlInterestRateIndexFixingDate(ContBasisIndex3MCorrected,AK994),"")</f>
        <v>46493</v>
      </c>
      <c r="AK994" s="146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615038664660865E-3</v>
      </c>
    </row>
    <row r="995" spans="35:38">
      <c r="AI995" s="64" t="s">
        <v>99</v>
      </c>
      <c r="AJ995" s="146">
        <f>IFERROR(_xll.qlInterestRateIndexFixingDate(ContBasisIndex3MCorrected,AK995),"")</f>
        <v>46500</v>
      </c>
      <c r="AK995" s="146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601232405210905E-3</v>
      </c>
    </row>
    <row r="996" spans="35:38">
      <c r="AI996" s="64" t="s">
        <v>99</v>
      </c>
      <c r="AJ996" s="146">
        <f>IFERROR(_xll.qlInterestRateIndexFixingDate(ContBasisIndex3MCorrected,AK996),"")</f>
        <v>46507</v>
      </c>
      <c r="AK996" s="146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586874520411519E-3</v>
      </c>
    </row>
    <row r="997" spans="35:38">
      <c r="AI997" s="64" t="s">
        <v>99</v>
      </c>
      <c r="AJ997" s="146">
        <f>IFERROR(_xll.qlInterestRateIndexFixingDate(ContBasisIndex3MCorrected,AK997),"")</f>
        <v>46514</v>
      </c>
      <c r="AK997" s="146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573132303751242E-3</v>
      </c>
    </row>
    <row r="998" spans="35:38">
      <c r="AI998" s="64" t="s">
        <v>99</v>
      </c>
      <c r="AJ998" s="146">
        <f>IFERROR(_xll.qlInterestRateIndexFixingDate(ContBasisIndex3MCorrected,AK998),"")</f>
        <v>46521</v>
      </c>
      <c r="AK998" s="146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559421183929125E-3</v>
      </c>
    </row>
    <row r="999" spans="35:38">
      <c r="AI999" s="64" t="s">
        <v>99</v>
      </c>
      <c r="AJ999" s="146">
        <f>IFERROR(_xll.qlInterestRateIndexFixingDate(ContBasisIndex3MCorrected,AK999),"")</f>
        <v>46528</v>
      </c>
      <c r="AK999" s="146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545741158468867E-3</v>
      </c>
    </row>
    <row r="1000" spans="35:38">
      <c r="AI1000" s="64" t="s">
        <v>99</v>
      </c>
      <c r="AJ1000" s="146">
        <f>IFERROR(_xll.qlInterestRateIndexFixingDate(ContBasisIndex3MCorrected,AK1000),"")</f>
        <v>46535</v>
      </c>
      <c r="AK1000" s="146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532092224346812E-3</v>
      </c>
    </row>
    <row r="1001" spans="35:38">
      <c r="AI1001" s="64" t="s">
        <v>99</v>
      </c>
      <c r="AJ1001" s="146">
        <f>IFERROR(_xll.qlInterestRateIndexFixingDate(ContBasisIndex3MCorrected,AK1001),"")</f>
        <v>46542</v>
      </c>
      <c r="AK1001" s="146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518474377965836E-3</v>
      </c>
    </row>
    <row r="1002" spans="35:38">
      <c r="AI1002" s="64" t="s">
        <v>99</v>
      </c>
      <c r="AJ1002" s="146">
        <f>IFERROR(_xll.qlInterestRateIndexFixingDate(ContBasisIndex3MCorrected,AK1002),"")</f>
        <v>46549</v>
      </c>
      <c r="AK1002" s="146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504887615051094E-3</v>
      </c>
    </row>
    <row r="1003" spans="35:38">
      <c r="AI1003" s="64" t="s">
        <v>99</v>
      </c>
      <c r="AJ1003" s="146">
        <f>IFERROR(_xll.qlInterestRateIndexFixingDate(ContBasisIndex3MCorrected,AK1003),"")</f>
        <v>46556</v>
      </c>
      <c r="AK1003" s="146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491331930849862E-3</v>
      </c>
    </row>
    <row r="1004" spans="35:38">
      <c r="AI1004" s="64" t="s">
        <v>99</v>
      </c>
      <c r="AJ1004" s="146">
        <f>IFERROR(_xll.qlInterestRateIndexFixingDate(ContBasisIndex3MCorrected,AK1004),"")</f>
        <v>46563</v>
      </c>
      <c r="AK1004" s="146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477807319957781E-3</v>
      </c>
    </row>
    <row r="1005" spans="35:38">
      <c r="AI1005" s="64" t="s">
        <v>99</v>
      </c>
      <c r="AJ1005" s="146">
        <f>IFERROR(_xll.qlInterestRateIndexFixingDate(ContBasisIndex3MCorrected,AK1005),"")</f>
        <v>46570</v>
      </c>
      <c r="AK1005" s="146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464313776449158E-3</v>
      </c>
    </row>
    <row r="1006" spans="35:38">
      <c r="AI1006" s="64" t="s">
        <v>99</v>
      </c>
      <c r="AJ1006" s="146">
        <f>IFERROR(_xll.qlInterestRateIndexFixingDate(ContBasisIndex3MCorrected,AK1006),"")</f>
        <v>46577</v>
      </c>
      <c r="AK1006" s="146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450851293781361E-3</v>
      </c>
    </row>
    <row r="1007" spans="35:38">
      <c r="AI1007" s="64" t="s">
        <v>99</v>
      </c>
      <c r="AJ1007" s="146">
        <f>IFERROR(_xll.qlInterestRateIndexFixingDate(ContBasisIndex3MCorrected,AK1007),"")</f>
        <v>46584</v>
      </c>
      <c r="AK1007" s="146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437419864899235E-3</v>
      </c>
    </row>
    <row r="1008" spans="35:38">
      <c r="AI1008" s="64" t="s">
        <v>99</v>
      </c>
      <c r="AJ1008" s="146">
        <f>IFERROR(_xll.qlInterestRateIndexFixingDate(ContBasisIndex3MCorrected,AK1008),"")</f>
        <v>46591</v>
      </c>
      <c r="AK1008" s="146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424019482139276E-3</v>
      </c>
    </row>
    <row r="1009" spans="35:38">
      <c r="AI1009" s="64" t="s">
        <v>99</v>
      </c>
      <c r="AJ1009" s="146">
        <f>IFERROR(_xll.qlInterestRateIndexFixingDate(ContBasisIndex3MCorrected,AK1009),"")</f>
        <v>46598</v>
      </c>
      <c r="AK1009" s="146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410650137351509E-3</v>
      </c>
    </row>
    <row r="1010" spans="35:38">
      <c r="AI1010" s="64" t="s">
        <v>99</v>
      </c>
      <c r="AJ1010" s="146">
        <f>IFERROR(_xll.qlInterestRateIndexFixingDate(ContBasisIndex3MCorrected,AK1010),"")</f>
        <v>46605</v>
      </c>
      <c r="AK1010" s="146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39731182176035E-3</v>
      </c>
    </row>
    <row r="1011" spans="35:38">
      <c r="AI1011" s="64" t="s">
        <v>99</v>
      </c>
      <c r="AJ1011" s="146">
        <f>IFERROR(_xll.qlInterestRateIndexFixingDate(ContBasisIndex3MCorrected,AK1011),"")</f>
        <v>46612</v>
      </c>
      <c r="AK1011" s="146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384004526129715E-3</v>
      </c>
    </row>
    <row r="1012" spans="35:38">
      <c r="AI1012" s="64" t="s">
        <v>99</v>
      </c>
      <c r="AJ1012" s="146">
        <f>IFERROR(_xll.qlInterestRateIndexFixingDate(ContBasisIndex3MCorrected,AK1012),"")</f>
        <v>46619</v>
      </c>
      <c r="AK1012" s="146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370728240597909E-3</v>
      </c>
    </row>
    <row r="1013" spans="35:38">
      <c r="AI1013" s="64" t="s">
        <v>99</v>
      </c>
      <c r="AJ1013" s="146">
        <f>IFERROR(_xll.qlInterestRateIndexFixingDate(ContBasisIndex3MCorrected,AK1013),"")</f>
        <v>46626</v>
      </c>
      <c r="AK1013" s="146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358033956894865E-3</v>
      </c>
    </row>
    <row r="1014" spans="35:38">
      <c r="AI1014" s="64" t="s">
        <v>99</v>
      </c>
      <c r="AJ1014" s="146">
        <f>IFERROR(_xll.qlInterestRateIndexFixingDate(ContBasisIndex3MCorrected,AK1014),"")</f>
        <v>46633</v>
      </c>
      <c r="AK1014" s="146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344817777561514E-3</v>
      </c>
    </row>
    <row r="1015" spans="35:38">
      <c r="AI1015" s="64" t="s">
        <v>99</v>
      </c>
      <c r="AJ1015" s="146">
        <f>IFERROR(_xll.qlInterestRateIndexFixingDate(ContBasisIndex3MCorrected,AK1015),"")</f>
        <v>46640</v>
      </c>
      <c r="AK1015" s="146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331632574153305E-3</v>
      </c>
    </row>
    <row r="1016" spans="35:38">
      <c r="AI1016" s="64" t="s">
        <v>99</v>
      </c>
      <c r="AJ1016" s="146">
        <f>IFERROR(_xll.qlInterestRateIndexFixingDate(ContBasisIndex3MCorrected,AK1016),"")</f>
        <v>46647</v>
      </c>
      <c r="AK1016" s="146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318478334846708E-3</v>
      </c>
    </row>
    <row r="1017" spans="35:38">
      <c r="AI1017" s="64" t="s">
        <v>99</v>
      </c>
      <c r="AJ1017" s="146">
        <f>IFERROR(_xll.qlInterestRateIndexFixingDate(ContBasisIndex3MCorrected,AK1017),"")</f>
        <v>46654</v>
      </c>
      <c r="AK1017" s="146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305355047229674E-3</v>
      </c>
    </row>
    <row r="1018" spans="35:38">
      <c r="AI1018" s="64" t="s">
        <v>99</v>
      </c>
      <c r="AJ1018" s="146">
        <f>IFERROR(_xll.qlInterestRateIndexFixingDate(ContBasisIndex3MCorrected,AK1018),"")</f>
        <v>46661</v>
      </c>
      <c r="AK1018" s="146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291721124279073E-3</v>
      </c>
    </row>
    <row r="1019" spans="35:38">
      <c r="AI1019" s="64" t="s">
        <v>99</v>
      </c>
      <c r="AJ1019" s="146">
        <f>IFERROR(_xll.qlInterestRateIndexFixingDate(ContBasisIndex3MCorrected,AK1019),"")</f>
        <v>46668</v>
      </c>
      <c r="AK1019" s="146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278661590850495E-3</v>
      </c>
    </row>
    <row r="1020" spans="35:38">
      <c r="AI1020" s="64" t="s">
        <v>99</v>
      </c>
      <c r="AJ1020" s="146">
        <f>IFERROR(_xll.qlInterestRateIndexFixingDate(ContBasisIndex3MCorrected,AK1020),"")</f>
        <v>46675</v>
      </c>
      <c r="AK1020" s="146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265632970328942E-3</v>
      </c>
    </row>
    <row r="1021" spans="35:38">
      <c r="AI1021" s="64" t="s">
        <v>99</v>
      </c>
      <c r="AJ1021" s="146">
        <f>IFERROR(_xll.qlInterestRateIndexFixingDate(ContBasisIndex3MCorrected,AK1021),"")</f>
        <v>46682</v>
      </c>
      <c r="AK1021" s="146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252635248273762E-3</v>
      </c>
    </row>
    <row r="1022" spans="35:38">
      <c r="AI1022" s="64" t="s">
        <v>99</v>
      </c>
      <c r="AJ1022" s="146">
        <f>IFERROR(_xll.qlInterestRateIndexFixingDate(ContBasisIndex3MCorrected,AK1022),"")</f>
        <v>46689</v>
      </c>
      <c r="AK1022" s="146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239668409792527E-3</v>
      </c>
    </row>
    <row r="1023" spans="35:38">
      <c r="AI1023" s="64" t="s">
        <v>99</v>
      </c>
      <c r="AJ1023" s="146">
        <f>IFERROR(_xll.qlInterestRateIndexFixingDate(ContBasisIndex3MCorrected,AK1023),"")</f>
        <v>46696</v>
      </c>
      <c r="AK1023" s="146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22673243950627E-3</v>
      </c>
    </row>
    <row r="1024" spans="35:38">
      <c r="AI1024" s="64" t="s">
        <v>99</v>
      </c>
      <c r="AJ1024" s="146">
        <f>IFERROR(_xll.qlInterestRateIndexFixingDate(ContBasisIndex3MCorrected,AK1024),"")</f>
        <v>46703</v>
      </c>
      <c r="AK1024" s="146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213827321514657E-3</v>
      </c>
    </row>
    <row r="1025" spans="35:38">
      <c r="AI1025" s="64" t="s">
        <v>99</v>
      </c>
      <c r="AJ1025" s="146">
        <f>IFERROR(_xll.qlInterestRateIndexFixingDate(ContBasisIndex3MCorrected,AK1025),"")</f>
        <v>46710</v>
      </c>
      <c r="AK1025" s="146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200953039491596E-3</v>
      </c>
    </row>
    <row r="1026" spans="35:38">
      <c r="AI1026" s="64" t="s">
        <v>99</v>
      </c>
      <c r="AJ1026" s="146">
        <f>IFERROR(_xll.qlInterestRateIndexFixingDate(ContBasisIndex3MCorrected,AK1026),"")</f>
        <v>46717</v>
      </c>
      <c r="AK1026" s="146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188635995171044E-3</v>
      </c>
    </row>
    <row r="1027" spans="35:38">
      <c r="AI1027" s="64" t="s">
        <v>99</v>
      </c>
      <c r="AJ1027" s="146">
        <f>IFERROR(_xll.qlInterestRateIndexFixingDate(ContBasisIndex3MCorrected,AK1027),"")</f>
        <v>46724</v>
      </c>
      <c r="AK1027" s="146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175821426687791E-3</v>
      </c>
    </row>
    <row r="1028" spans="35:38">
      <c r="AI1028" s="64" t="s">
        <v>99</v>
      </c>
      <c r="AJ1028" s="146">
        <f>IFERROR(_xll.qlInterestRateIndexFixingDate(ContBasisIndex3MCorrected,AK1028),"")</f>
        <v>46731</v>
      </c>
      <c r="AK1028" s="146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163037606065912E-3</v>
      </c>
    </row>
    <row r="1029" spans="35:38">
      <c r="AI1029" s="64" t="s">
        <v>99</v>
      </c>
      <c r="AJ1029" s="146">
        <f>IFERROR(_xll.qlInterestRateIndexFixingDate(ContBasisIndex3MCorrected,AK1029),"")</f>
        <v>46738</v>
      </c>
      <c r="AK1029" s="146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150284484403901E-3</v>
      </c>
    </row>
    <row r="1030" spans="35:38">
      <c r="AI1030" s="64" t="s">
        <v>99</v>
      </c>
      <c r="AJ1030" s="146">
        <f>IFERROR(_xll.qlInterestRateIndexFixingDate(ContBasisIndex3MCorrected,AK1030),"")</f>
        <v>46745</v>
      </c>
      <c r="AK1030" s="146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137562012571821E-3</v>
      </c>
    </row>
    <row r="1031" spans="35:38">
      <c r="AI1031" s="64" t="s">
        <v>99</v>
      </c>
      <c r="AJ1031" s="146">
        <f>IFERROR(_xll.qlInterestRateIndexFixingDate(ContBasisIndex3MCorrected,AK1031),"")</f>
        <v>46752</v>
      </c>
      <c r="AK1031" s="146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124870141123513E-3</v>
      </c>
    </row>
    <row r="1032" spans="35:38">
      <c r="AI1032" s="64" t="s">
        <v>99</v>
      </c>
      <c r="AJ1032" s="146">
        <f>IFERROR(_xll.qlInterestRateIndexFixingDate(ContBasisIndex3MCorrected,AK1032),"")</f>
        <v>46759</v>
      </c>
      <c r="AK1032" s="146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112208820358057E-3</v>
      </c>
    </row>
    <row r="1033" spans="35:38">
      <c r="AI1033" s="64" t="s">
        <v>99</v>
      </c>
      <c r="AJ1033" s="146">
        <f>IFERROR(_xll.qlInterestRateIndexFixingDate(ContBasisIndex3MCorrected,AK1033),"")</f>
        <v>46766</v>
      </c>
      <c r="AK1033" s="146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099578000231958E-3</v>
      </c>
    </row>
    <row r="1034" spans="35:38">
      <c r="AI1034" s="64" t="s">
        <v>99</v>
      </c>
      <c r="AJ1034" s="146">
        <f>IFERROR(_xll.qlInterestRateIndexFixingDate(ContBasisIndex3MCorrected,AK1034),"")</f>
        <v>46773</v>
      </c>
      <c r="AK1034" s="146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086977630447049E-3</v>
      </c>
    </row>
    <row r="1035" spans="35:38">
      <c r="AI1035" s="64" t="s">
        <v>99</v>
      </c>
      <c r="AJ1035" s="146">
        <f>IFERROR(_xll.qlInterestRateIndexFixingDate(ContBasisIndex3MCorrected,AK1035),"")</f>
        <v>46780</v>
      </c>
      <c r="AK1035" s="146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074407660441518E-3</v>
      </c>
    </row>
    <row r="1036" spans="35:38">
      <c r="AI1036" s="64" t="s">
        <v>99</v>
      </c>
      <c r="AJ1036" s="146">
        <f>IFERROR(_xll.qlInterestRateIndexFixingDate(ContBasisIndex3MCorrected,AK1036),"")</f>
        <v>46787</v>
      </c>
      <c r="AK1036" s="146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06237582230618E-3</v>
      </c>
    </row>
    <row r="1037" spans="35:38">
      <c r="AI1037" s="64" t="s">
        <v>99</v>
      </c>
      <c r="AJ1037" s="146">
        <f>IFERROR(_xll.qlInterestRateIndexFixingDate(ContBasisIndex3MCorrected,AK1037),"")</f>
        <v>46794</v>
      </c>
      <c r="AK1037" s="146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04986463621016E-3</v>
      </c>
    </row>
    <row r="1038" spans="35:38">
      <c r="AI1038" s="64" t="s">
        <v>99</v>
      </c>
      <c r="AJ1038" s="146">
        <f>IFERROR(_xll.qlInterestRateIndexFixingDate(ContBasisIndex3MCorrected,AK1038),"")</f>
        <v>46801</v>
      </c>
      <c r="AK1038" s="146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037383699961211E-3</v>
      </c>
    </row>
    <row r="1039" spans="35:38">
      <c r="AI1039" s="64" t="s">
        <v>99</v>
      </c>
      <c r="AJ1039" s="146">
        <f>IFERROR(_xll.qlInterestRateIndexFixingDate(ContBasisIndex3MCorrected,AK1039),"")</f>
        <v>46808</v>
      </c>
      <c r="AK1039" s="146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02392872794293E-3</v>
      </c>
    </row>
    <row r="1040" spans="35:38">
      <c r="AI1040" s="64" t="s">
        <v>99</v>
      </c>
      <c r="AJ1040" s="146">
        <f>IFERROR(_xll.qlInterestRateIndexFixingDate(ContBasisIndex3MCorrected,AK1040),"")</f>
        <v>46815</v>
      </c>
      <c r="AK1040" s="146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0115118476885E-3</v>
      </c>
    </row>
    <row r="1041" spans="35:38">
      <c r="AI1041" s="64" t="s">
        <v>99</v>
      </c>
      <c r="AJ1041" s="146">
        <f>IFERROR(_xll.qlInterestRateIndexFixingDate(ContBasisIndex3MCorrected,AK1041),"")</f>
        <v>46822</v>
      </c>
      <c r="AK1041" s="146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9.9991250890696902E-4</v>
      </c>
    </row>
    <row r="1042" spans="35:38">
      <c r="AI1042" s="64" t="s">
        <v>99</v>
      </c>
      <c r="AJ1042" s="146">
        <f>IFERROR(_xll.qlInterestRateIndexFixingDate(ContBasisIndex3MCorrected,AK1042),"")</f>
        <v>46829</v>
      </c>
      <c r="AK1042" s="146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9.9867684298260428E-4</v>
      </c>
    </row>
    <row r="1043" spans="35:38">
      <c r="AI1043" s="64" t="s">
        <v>99</v>
      </c>
      <c r="AJ1043" s="146">
        <f>IFERROR(_xll.qlInterestRateIndexFixingDate(ContBasisIndex3MCorrected,AK1043),"")</f>
        <v>46836</v>
      </c>
      <c r="AK1043" s="146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9.9744418473061112E-4</v>
      </c>
    </row>
    <row r="1044" spans="35:38">
      <c r="AI1044" s="64" t="s">
        <v>99</v>
      </c>
      <c r="AJ1044" s="146">
        <f>IFERROR(_xll.qlInterestRateIndexFixingDate(ContBasisIndex3MCorrected,AK1044),"")</f>
        <v>46843</v>
      </c>
      <c r="AK1044" s="146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9.9626381245468409E-4</v>
      </c>
    </row>
    <row r="1045" spans="35:38">
      <c r="AI1045" s="64" t="s">
        <v>99</v>
      </c>
      <c r="AJ1045" s="146">
        <f>IFERROR(_xll.qlInterestRateIndexFixingDate(ContBasisIndex3MCorrected,AK1045),"")</f>
        <v>46850</v>
      </c>
      <c r="AK1045" s="146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9.9503697920606815E-4</v>
      </c>
    </row>
    <row r="1046" spans="35:38">
      <c r="AI1046" s="64" t="s">
        <v>99</v>
      </c>
      <c r="AJ1046" s="146">
        <f>IFERROR(_xll.qlInterestRateIndexFixingDate(ContBasisIndex3MCorrected,AK1046),"")</f>
        <v>46855</v>
      </c>
      <c r="AK1046" s="146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9.9381314695031094E-4</v>
      </c>
    </row>
    <row r="1047" spans="35:38">
      <c r="AI1047" s="64" t="s">
        <v>99</v>
      </c>
      <c r="AJ1047" s="146">
        <f>IFERROR(_xll.qlInterestRateIndexFixingDate(ContBasisIndex3MCorrected,AK1047),"")</f>
        <v>46864</v>
      </c>
      <c r="AK1047" s="146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9.9259231326122299E-4</v>
      </c>
    </row>
    <row r="1048" spans="35:38">
      <c r="AI1048" s="64" t="s">
        <v>99</v>
      </c>
      <c r="AJ1048" s="146">
        <f>IFERROR(_xll.qlInterestRateIndexFixingDate(ContBasisIndex3MCorrected,AK1048),"")</f>
        <v>46870</v>
      </c>
      <c r="AK1048" s="146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9132592631505888E-4</v>
      </c>
    </row>
    <row r="1049" spans="35:38">
      <c r="AI1049" s="64" t="s">
        <v>99</v>
      </c>
      <c r="AJ1049" s="146">
        <f>IFERROR(_xll.qlInterestRateIndexFixingDate(ContBasisIndex3MCorrected,AK1049),"")</f>
        <v>46878</v>
      </c>
      <c r="AK1049" s="146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9011126422415136E-4</v>
      </c>
    </row>
    <row r="1050" spans="35:38">
      <c r="AI1050" s="64" t="s">
        <v>99</v>
      </c>
      <c r="AJ1050" s="146">
        <f>IFERROR(_xll.qlInterestRateIndexFixingDate(ContBasisIndex3MCorrected,AK1050),"")</f>
        <v>46885</v>
      </c>
      <c r="AK1050" s="146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8889959282528334E-4</v>
      </c>
    </row>
    <row r="1051" spans="35:38">
      <c r="AI1051" s="64" t="s">
        <v>99</v>
      </c>
      <c r="AJ1051" s="146">
        <f>IFERROR(_xll.qlInterestRateIndexFixingDate(ContBasisIndex3MCorrected,AK1051),"")</f>
        <v>46892</v>
      </c>
      <c r="AK1051" s="146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8769090953878223E-4</v>
      </c>
    </row>
    <row r="1052" spans="35:38">
      <c r="AI1052" s="64" t="s">
        <v>99</v>
      </c>
      <c r="AJ1052" s="146">
        <f>IFERROR(_xll.qlInterestRateIndexFixingDate(ContBasisIndex3MCorrected,AK1052),"")</f>
        <v>46899</v>
      </c>
      <c r="AK1052" s="146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8648521175629875E-4</v>
      </c>
    </row>
    <row r="1053" spans="35:38">
      <c r="AI1053" s="64" t="s">
        <v>99</v>
      </c>
      <c r="AJ1053" s="146">
        <f>IFERROR(_xll.qlInterestRateIndexFixingDate(ContBasisIndex3MCorrected,AK1053),"")</f>
        <v>46906</v>
      </c>
      <c r="AK1053" s="146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8528249681996069E-4</v>
      </c>
    </row>
    <row r="1054" spans="35:38">
      <c r="AI1054" s="64" t="s">
        <v>99</v>
      </c>
      <c r="AJ1054" s="146">
        <f>IFERROR(_xll.qlInterestRateIndexFixingDate(ContBasisIndex3MCorrected,AK1054),"")</f>
        <v>46913</v>
      </c>
      <c r="AK1054" s="146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8408276204669382E-4</v>
      </c>
    </row>
    <row r="1055" spans="35:38">
      <c r="AI1055" s="64" t="s">
        <v>99</v>
      </c>
      <c r="AJ1055" s="146">
        <f>IFERROR(_xll.qlInterestRateIndexFixingDate(ContBasisIndex3MCorrected,AK1055),"")</f>
        <v>46920</v>
      </c>
      <c r="AK1055" s="146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8288600471606834E-4</v>
      </c>
    </row>
    <row r="1056" spans="35:38">
      <c r="AI1056" s="64" t="s">
        <v>99</v>
      </c>
      <c r="AJ1056" s="146">
        <f>IFERROR(_xll.qlInterestRateIndexFixingDate(ContBasisIndex3MCorrected,AK1056),"")</f>
        <v>46927</v>
      </c>
      <c r="AK1056" s="146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816922220676795E-4</v>
      </c>
    </row>
    <row r="1057" spans="35:38">
      <c r="AI1057" s="64" t="s">
        <v>99</v>
      </c>
      <c r="AJ1057" s="146">
        <f>IFERROR(_xll.qlInterestRateIndexFixingDate(ContBasisIndex3MCorrected,AK1057),"")</f>
        <v>46934</v>
      </c>
      <c r="AK1057" s="146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8050141130724862E-4</v>
      </c>
    </row>
    <row r="1058" spans="35:38">
      <c r="AI1058" s="64" t="s">
        <v>99</v>
      </c>
      <c r="AJ1058" s="146">
        <f>IFERROR(_xll.qlInterestRateIndexFixingDate(ContBasisIndex3MCorrected,AK1058),"")</f>
        <v>46941</v>
      </c>
      <c r="AK1058" s="146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7931356961180813E-4</v>
      </c>
    </row>
    <row r="1059" spans="35:38">
      <c r="AI1059" s="64" t="s">
        <v>99</v>
      </c>
      <c r="AJ1059" s="146">
        <f>IFERROR(_xll.qlInterestRateIndexFixingDate(ContBasisIndex3MCorrected,AK1059),"")</f>
        <v>46948</v>
      </c>
      <c r="AK1059" s="146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7812869411495994E-4</v>
      </c>
    </row>
    <row r="1060" spans="35:38">
      <c r="AI1060" s="64" t="s">
        <v>99</v>
      </c>
      <c r="AJ1060" s="146">
        <f>IFERROR(_xll.qlInterestRateIndexFixingDate(ContBasisIndex3MCorrected,AK1060),"")</f>
        <v>46955</v>
      </c>
      <c r="AK1060" s="146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7694678192336397E-4</v>
      </c>
    </row>
    <row r="1061" spans="35:38">
      <c r="AI1061" s="64" t="s">
        <v>99</v>
      </c>
      <c r="AJ1061" s="146">
        <f>IFERROR(_xll.qlInterestRateIndexFixingDate(ContBasisIndex3MCorrected,AK1061),"")</f>
        <v>46962</v>
      </c>
      <c r="AK1061" s="146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7576783010979926E-4</v>
      </c>
    </row>
    <row r="1062" spans="35:38">
      <c r="AI1062" s="64" t="s">
        <v>99</v>
      </c>
      <c r="AJ1062" s="146">
        <f>IFERROR(_xll.qlInterestRateIndexFixingDate(ContBasisIndex3MCorrected,AK1062),"")</f>
        <v>46969</v>
      </c>
      <c r="AK1062" s="146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745918357070716E-4</v>
      </c>
    </row>
    <row r="1063" spans="35:38">
      <c r="AI1063" s="64" t="s">
        <v>99</v>
      </c>
      <c r="AJ1063" s="146">
        <f>IFERROR(_xll.qlInterestRateIndexFixingDate(ContBasisIndex3MCorrected,AK1063),"")</f>
        <v>46976</v>
      </c>
      <c r="AK1063" s="146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7341879572539897E-4</v>
      </c>
    </row>
    <row r="1064" spans="35:38">
      <c r="AI1064" s="64" t="s">
        <v>99</v>
      </c>
      <c r="AJ1064" s="146">
        <f>IFERROR(_xll.qlInterestRateIndexFixingDate(ContBasisIndex3MCorrected,AK1064),"")</f>
        <v>46983</v>
      </c>
      <c r="AK1064" s="146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7224870713329484E-4</v>
      </c>
    </row>
    <row r="1065" spans="35:38">
      <c r="AI1065" s="64" t="s">
        <v>99</v>
      </c>
      <c r="AJ1065" s="146">
        <f>IFERROR(_xll.qlInterestRateIndexFixingDate(ContBasisIndex3MCorrected,AK1065),"")</f>
        <v>46990</v>
      </c>
      <c r="AK1065" s="146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7108156687320327E-4</v>
      </c>
    </row>
    <row r="1066" spans="35:38">
      <c r="AI1066" s="64" t="s">
        <v>99</v>
      </c>
      <c r="AJ1066" s="146">
        <f>IFERROR(_xll.qlInterestRateIndexFixingDate(ContBasisIndex3MCorrected,AK1066),"")</f>
        <v>46997</v>
      </c>
      <c r="AK1066" s="146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6996270548675018E-4</v>
      </c>
    </row>
    <row r="1067" spans="35:38">
      <c r="AI1067" s="64" t="s">
        <v>99</v>
      </c>
      <c r="AJ1067" s="146">
        <f>IFERROR(_xll.qlInterestRateIndexFixingDate(ContBasisIndex3MCorrected,AK1067),"")</f>
        <v>47004</v>
      </c>
      <c r="AK1067" s="146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6880127763351864E-4</v>
      </c>
    </row>
    <row r="1068" spans="35:38">
      <c r="AI1068" s="64" t="s">
        <v>99</v>
      </c>
      <c r="AJ1068" s="146">
        <f>IFERROR(_xll.qlInterestRateIndexFixingDate(ContBasisIndex3MCorrected,AK1068),"")</f>
        <v>47011</v>
      </c>
      <c r="AK1068" s="146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6764278914244703E-4</v>
      </c>
    </row>
    <row r="1069" spans="35:38">
      <c r="AI1069" s="64" t="s">
        <v>99</v>
      </c>
      <c r="AJ1069" s="146">
        <f>IFERROR(_xll.qlInterestRateIndexFixingDate(ContBasisIndex3MCorrected,AK1069),"")</f>
        <v>47018</v>
      </c>
      <c r="AK1069" s="146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6644242684889789E-4</v>
      </c>
    </row>
    <row r="1070" spans="35:38">
      <c r="AI1070" s="64" t="s">
        <v>99</v>
      </c>
      <c r="AJ1070" s="146">
        <f>IFERROR(_xll.qlInterestRateIndexFixingDate(ContBasisIndex3MCorrected,AK1070),"")</f>
        <v>47025</v>
      </c>
      <c r="AK1070" s="146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6528998124907964E-4</v>
      </c>
    </row>
    <row r="1071" spans="35:38">
      <c r="AI1071" s="64" t="s">
        <v>99</v>
      </c>
      <c r="AJ1071" s="146">
        <f>IFERROR(_xll.qlInterestRateIndexFixingDate(ContBasisIndex3MCorrected,AK1071),"")</f>
        <v>47032</v>
      </c>
      <c r="AK1071" s="146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6414046497039427E-4</v>
      </c>
    </row>
    <row r="1072" spans="35:38">
      <c r="AI1072" s="64" t="s">
        <v>99</v>
      </c>
      <c r="AJ1072" s="146">
        <f>IFERROR(_xll.qlInterestRateIndexFixingDate(ContBasisIndex3MCorrected,AK1072),"")</f>
        <v>47039</v>
      </c>
      <c r="AK1072" s="146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6299387473285612E-4</v>
      </c>
    </row>
    <row r="1073" spans="35:38">
      <c r="AI1073" s="64" t="s">
        <v>99</v>
      </c>
      <c r="AJ1073" s="146">
        <f>IFERROR(_xll.qlInterestRateIndexFixingDate(ContBasisIndex3MCorrected,AK1073),"")</f>
        <v>47046</v>
      </c>
      <c r="AK1073" s="146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6185020723475907E-4</v>
      </c>
    </row>
    <row r="1074" spans="35:38">
      <c r="AI1074" s="64" t="s">
        <v>99</v>
      </c>
      <c r="AJ1074" s="146">
        <f>IFERROR(_xll.qlInterestRateIndexFixingDate(ContBasisIndex3MCorrected,AK1074),"")</f>
        <v>47053</v>
      </c>
      <c r="AK1074" s="146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6070945914225082E-4</v>
      </c>
    </row>
    <row r="1075" spans="35:38">
      <c r="AI1075" s="64" t="s">
        <v>99</v>
      </c>
      <c r="AJ1075" s="146">
        <f>IFERROR(_xll.qlInterestRateIndexFixingDate(ContBasisIndex3MCorrected,AK1075),"")</f>
        <v>47060</v>
      </c>
      <c r="AK1075" s="146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5957162709106245E-4</v>
      </c>
    </row>
    <row r="1076" spans="35:38">
      <c r="AI1076" s="64" t="s">
        <v>99</v>
      </c>
      <c r="AJ1076" s="146">
        <f>IFERROR(_xll.qlInterestRateIndexFixingDate(ContBasisIndex3MCorrected,AK1076),"")</f>
        <v>47067</v>
      </c>
      <c r="AK1076" s="146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5843670769347154E-4</v>
      </c>
    </row>
    <row r="1077" spans="35:38">
      <c r="AI1077" s="64" t="s">
        <v>99</v>
      </c>
      <c r="AJ1077" s="146">
        <f>IFERROR(_xll.qlInterestRateIndexFixingDate(ContBasisIndex3MCorrected,AK1077),"")</f>
        <v>47074</v>
      </c>
      <c r="AK1077" s="146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5730469752960436E-4</v>
      </c>
    </row>
    <row r="1078" spans="35:38">
      <c r="AI1078" s="64" t="s">
        <v>99</v>
      </c>
      <c r="AJ1078" s="146">
        <f>IFERROR(_xll.qlInterestRateIndexFixingDate(ContBasisIndex3MCorrected,AK1078),"")</f>
        <v>47081</v>
      </c>
      <c r="AK1078" s="146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5617559315091388E-4</v>
      </c>
    </row>
    <row r="1079" spans="35:38">
      <c r="AI1079" s="64" t="s">
        <v>99</v>
      </c>
      <c r="AJ1079" s="146">
        <f>IFERROR(_xll.qlInterestRateIndexFixingDate(ContBasisIndex3MCorrected,AK1079),"")</f>
        <v>47088</v>
      </c>
      <c r="AK1079" s="146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551355883266055E-4</v>
      </c>
    </row>
    <row r="1080" spans="35:38">
      <c r="AI1080" s="64" t="s">
        <v>99</v>
      </c>
      <c r="AJ1080" s="146">
        <f>IFERROR(_xll.qlInterestRateIndexFixingDate(ContBasisIndex3MCorrected,AK1080),"")</f>
        <v>47095</v>
      </c>
      <c r="AK1080" s="146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5401194567479308E-4</v>
      </c>
    </row>
    <row r="1081" spans="35:38">
      <c r="AI1081" s="64" t="s">
        <v>99</v>
      </c>
      <c r="AJ1081" s="146">
        <f>IFERROR(_xll.qlInterestRateIndexFixingDate(ContBasisIndex3MCorrected,AK1081),"")</f>
        <v>47102</v>
      </c>
      <c r="AK1081" s="146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5289119913388731E-4</v>
      </c>
    </row>
    <row r="1082" spans="35:38">
      <c r="AI1082" s="64" t="s">
        <v>99</v>
      </c>
      <c r="AJ1082" s="146">
        <f>IFERROR(_xll.qlInterestRateIndexFixingDate(ContBasisIndex3MCorrected,AK1082),"")</f>
        <v>47108</v>
      </c>
      <c r="AK1082" s="146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5161388764264387E-4</v>
      </c>
    </row>
    <row r="1083" spans="35:38">
      <c r="AI1083" s="64" t="s">
        <v>99</v>
      </c>
      <c r="AJ1083" s="146">
        <f>IFERROR(_xll.qlInterestRateIndexFixingDate(ContBasisIndex3MCorrected,AK1083),"")</f>
        <v>47116</v>
      </c>
      <c r="AK1083" s="146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5049933505642059E-4</v>
      </c>
    </row>
    <row r="1084" spans="35:38">
      <c r="AI1084" s="64" t="s">
        <v>99</v>
      </c>
      <c r="AJ1084" s="146">
        <f>IFERROR(_xll.qlInterestRateIndexFixingDate(ContBasisIndex3MCorrected,AK1084),"")</f>
        <v>47126</v>
      </c>
      <c r="AK1084" s="146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4938766732521884E-4</v>
      </c>
    </row>
    <row r="1085" spans="35:38">
      <c r="AI1085" s="64" t="s">
        <v>99</v>
      </c>
      <c r="AJ1085" s="146">
        <f>IFERROR(_xll.qlInterestRateIndexFixingDate(ContBasisIndex3MCorrected,AK1085),"")</f>
        <v>47133</v>
      </c>
      <c r="AK1085" s="146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4827888081994161E-4</v>
      </c>
    </row>
    <row r="1086" spans="35:38">
      <c r="AI1086" s="64" t="s">
        <v>99</v>
      </c>
      <c r="AJ1086" s="146">
        <f>IFERROR(_xll.qlInterestRateIndexFixingDate(ContBasisIndex3MCorrected,AK1086),"")</f>
        <v>47140</v>
      </c>
      <c r="AK1086" s="146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4717297187418836E-4</v>
      </c>
    </row>
    <row r="1087" spans="35:38">
      <c r="AI1087" s="64" t="s">
        <v>99</v>
      </c>
      <c r="AJ1087" s="146">
        <f>IFERROR(_xll.qlInterestRateIndexFixingDate(ContBasisIndex3MCorrected,AK1087),"")</f>
        <v>47147</v>
      </c>
      <c r="AK1087" s="146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4611168877300859E-4</v>
      </c>
    </row>
    <row r="1088" spans="35:38">
      <c r="AI1088" s="64" t="s">
        <v>99</v>
      </c>
      <c r="AJ1088" s="146">
        <f>IFERROR(_xll.qlInterestRateIndexFixingDate(ContBasisIndex3MCorrected,AK1088),"")</f>
        <v>47154</v>
      </c>
      <c r="AK1088" s="146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4501135750331422E-4</v>
      </c>
    </row>
    <row r="1089" spans="35:38">
      <c r="AI1089" s="64" t="s">
        <v>99</v>
      </c>
      <c r="AJ1089" s="146">
        <f>IFERROR(_xll.qlInterestRateIndexFixingDate(ContBasisIndex3MCorrected,AK1089),"")</f>
        <v>47161</v>
      </c>
      <c r="AK1089" s="146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4391389308644096E-4</v>
      </c>
    </row>
    <row r="1090" spans="35:38">
      <c r="AI1090" s="64" t="s">
        <v>99</v>
      </c>
      <c r="AJ1090" s="146">
        <f>IFERROR(_xll.qlInterestRateIndexFixingDate(ContBasisIndex3MCorrected,AK1090),"")</f>
        <v>47168</v>
      </c>
      <c r="AK1090" s="146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4281929176988875E-4</v>
      </c>
    </row>
    <row r="1091" spans="35:38">
      <c r="AI1091" s="64" t="s">
        <v>99</v>
      </c>
      <c r="AJ1091" s="146">
        <f>IFERROR(_xll.qlInterestRateIndexFixingDate(ContBasisIndex3MCorrected,AK1091),"")</f>
        <v>47175</v>
      </c>
      <c r="AK1091" s="146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4160432839872701E-4</v>
      </c>
    </row>
    <row r="1092" spans="35:38">
      <c r="AI1092" s="64" t="s">
        <v>99</v>
      </c>
      <c r="AJ1092" s="146">
        <f>IFERROR(_xll.qlInterestRateIndexFixingDate(ContBasisIndex3MCorrected,AK1092),"")</f>
        <v>47182</v>
      </c>
      <c r="AK1092" s="146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4051593582526911E-4</v>
      </c>
    </row>
    <row r="1093" spans="35:38">
      <c r="AI1093" s="64" t="s">
        <v>99</v>
      </c>
      <c r="AJ1093" s="146">
        <f>IFERROR(_xll.qlInterestRateIndexFixingDate(ContBasisIndex3MCorrected,AK1093),"")</f>
        <v>47189</v>
      </c>
      <c r="AK1093" s="146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394303936630221E-4</v>
      </c>
    </row>
    <row r="1094" spans="35:38">
      <c r="AI1094" s="64" t="s">
        <v>99</v>
      </c>
      <c r="AJ1094" s="146">
        <f>IFERROR(_xll.qlInterestRateIndexFixingDate(ContBasisIndex3MCorrected,AK1094),"")</f>
        <v>47196</v>
      </c>
      <c r="AK1094" s="146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3834769805767673E-4</v>
      </c>
    </row>
    <row r="1095" spans="35:38">
      <c r="AI1095" s="64" t="s">
        <v>99</v>
      </c>
      <c r="AJ1095" s="146">
        <f>IFERROR(_xll.qlInterestRateIndexFixingDate(ContBasisIndex3MCorrected,AK1095),"")</f>
        <v>47203</v>
      </c>
      <c r="AK1095" s="146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3726784513842136E-4</v>
      </c>
    </row>
    <row r="1096" spans="35:38">
      <c r="AI1096" s="64" t="s">
        <v>99</v>
      </c>
      <c r="AJ1096" s="146">
        <f>IFERROR(_xll.qlInterestRateIndexFixingDate(ContBasisIndex3MCorrected,AK1096),"")</f>
        <v>47206</v>
      </c>
      <c r="AK1096" s="146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3623107091461363E-4</v>
      </c>
    </row>
    <row r="1097" spans="35:38">
      <c r="AI1097" s="64" t="s">
        <v>99</v>
      </c>
      <c r="AJ1097" s="146">
        <f>IFERROR(_xll.qlInterestRateIndexFixingDate(ContBasisIndex3MCorrected,AK1097),"")</f>
        <v>47217</v>
      </c>
      <c r="AK1097" s="146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3515672918782419E-4</v>
      </c>
    </row>
    <row r="1098" spans="35:38">
      <c r="AI1098" s="64" t="s">
        <v>99</v>
      </c>
      <c r="AJ1098" s="146">
        <f>IFERROR(_xll.qlInterestRateIndexFixingDate(ContBasisIndex3MCorrected,AK1098),"")</f>
        <v>47224</v>
      </c>
      <c r="AK1098" s="146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3408521881025407E-4</v>
      </c>
    </row>
    <row r="1099" spans="35:38">
      <c r="AI1099" s="64" t="s">
        <v>99</v>
      </c>
      <c r="AJ1099" s="146">
        <f>IFERROR(_xll.qlInterestRateIndexFixingDate(ContBasisIndex3MCorrected,AK1099),"")</f>
        <v>47231</v>
      </c>
      <c r="AK1099" s="146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3301653582112017E-4</v>
      </c>
    </row>
    <row r="1100" spans="35:38">
      <c r="AI1100" s="64" t="s">
        <v>99</v>
      </c>
      <c r="AJ1100" s="146">
        <f>IFERROR(_xll.qlInterestRateIndexFixingDate(ContBasisIndex3MCorrected,AK1100),"")</f>
        <v>47235</v>
      </c>
      <c r="AK1100" s="146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3191108355454751E-4</v>
      </c>
    </row>
    <row r="1101" spans="35:38">
      <c r="AI1101" s="64" t="s">
        <v>99</v>
      </c>
      <c r="AJ1101" s="146">
        <f>IFERROR(_xll.qlInterestRateIndexFixingDate(ContBasisIndex3MCorrected,AK1101),"")</f>
        <v>47245</v>
      </c>
      <c r="AK1101" s="146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3084820409618935E-4</v>
      </c>
    </row>
    <row r="1102" spans="35:38">
      <c r="AI1102" s="64" t="s">
        <v>99</v>
      </c>
      <c r="AJ1102" s="146">
        <f>IFERROR(_xll.qlInterestRateIndexFixingDate(ContBasisIndex3MCorrected,AK1102),"")</f>
        <v>47252</v>
      </c>
      <c r="AK1102" s="146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2978813957480741E-4</v>
      </c>
    </row>
    <row r="1103" spans="35:38">
      <c r="AI1103" s="64" t="s">
        <v>99</v>
      </c>
      <c r="AJ1103" s="146">
        <f>IFERROR(_xll.qlInterestRateIndexFixingDate(ContBasisIndex3MCorrected,AK1103),"")</f>
        <v>47259</v>
      </c>
      <c r="AK1103" s="146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2873088594233946E-4</v>
      </c>
    </row>
    <row r="1104" spans="35:38">
      <c r="AI1104" s="64" t="s">
        <v>99</v>
      </c>
      <c r="AJ1104" s="146">
        <f>IFERROR(_xll.qlInterestRateIndexFixingDate(ContBasisIndex3MCorrected,AK1104),"")</f>
        <v>47266</v>
      </c>
      <c r="AK1104" s="146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2767643913594863E-4</v>
      </c>
    </row>
    <row r="1105" spans="35:38">
      <c r="AI1105" s="64" t="s">
        <v>99</v>
      </c>
      <c r="AJ1105" s="146">
        <f>IFERROR(_xll.qlInterestRateIndexFixingDate(ContBasisIndex3MCorrected,AK1105),"")</f>
        <v>47273</v>
      </c>
      <c r="AK1105" s="146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2662479505977932E-4</v>
      </c>
    </row>
    <row r="1106" spans="35:38">
      <c r="AI1106" s="64" t="s">
        <v>99</v>
      </c>
      <c r="AJ1106" s="146">
        <f>IFERROR(_xll.qlInterestRateIndexFixingDate(ContBasisIndex3MCorrected,AK1106),"")</f>
        <v>47280</v>
      </c>
      <c r="AK1106" s="146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2557594961189399E-4</v>
      </c>
    </row>
    <row r="1107" spans="35:38">
      <c r="AI1107" s="64" t="s">
        <v>99</v>
      </c>
      <c r="AJ1107" s="146">
        <f>IFERROR(_xll.qlInterestRateIndexFixingDate(ContBasisIndex3MCorrected,AK1107),"")</f>
        <v>47287</v>
      </c>
      <c r="AK1107" s="146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2452989866342351E-4</v>
      </c>
    </row>
    <row r="1108" spans="35:38">
      <c r="AI1108" s="64" t="s">
        <v>99</v>
      </c>
      <c r="AJ1108" s="146">
        <f>IFERROR(_xll.qlInterestRateIndexFixingDate(ContBasisIndex3MCorrected,AK1108),"")</f>
        <v>47294</v>
      </c>
      <c r="AK1108" s="146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2348663806898768E-4</v>
      </c>
    </row>
    <row r="1109" spans="35:38">
      <c r="AI1109" s="64" t="s">
        <v>99</v>
      </c>
      <c r="AJ1109" s="146">
        <f>IFERROR(_xll.qlInterestRateIndexFixingDate(ContBasisIndex3MCorrected,AK1109),"")</f>
        <v>47301</v>
      </c>
      <c r="AK1109" s="146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2244616365974932E-4</v>
      </c>
    </row>
    <row r="1110" spans="35:38">
      <c r="AI1110" s="64" t="s">
        <v>99</v>
      </c>
      <c r="AJ1110" s="146">
        <f>IFERROR(_xll.qlInterestRateIndexFixingDate(ContBasisIndex3MCorrected,AK1110),"")</f>
        <v>47308</v>
      </c>
      <c r="AK1110" s="146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2140847125383486E-4</v>
      </c>
    </row>
    <row r="1111" spans="35:38">
      <c r="AI1111" s="64" t="s">
        <v>99</v>
      </c>
      <c r="AJ1111" s="146">
        <f>IFERROR(_xll.qlInterestRateIndexFixingDate(ContBasisIndex3MCorrected,AK1111),"")</f>
        <v>47315</v>
      </c>
      <c r="AK1111" s="146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2037355664938494E-4</v>
      </c>
    </row>
    <row r="1112" spans="35:38">
      <c r="AI1112" s="64" t="s">
        <v>99</v>
      </c>
      <c r="AJ1112" s="146">
        <f>IFERROR(_xll.qlInterestRateIndexFixingDate(ContBasisIndex3MCorrected,AK1112),"")</f>
        <v>47322</v>
      </c>
      <c r="AK1112" s="146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1934141562456315E-4</v>
      </c>
    </row>
    <row r="1113" spans="35:38">
      <c r="AI1113" s="64" t="s">
        <v>99</v>
      </c>
      <c r="AJ1113" s="146">
        <f>IFERROR(_xll.qlInterestRateIndexFixingDate(ContBasisIndex3MCorrected,AK1113),"")</f>
        <v>47329</v>
      </c>
      <c r="AK1113" s="146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1831204394188584E-4</v>
      </c>
    </row>
    <row r="1114" spans="35:38">
      <c r="AI1114" s="64" t="s">
        <v>99</v>
      </c>
      <c r="AJ1114" s="146">
        <f>IFERROR(_xll.qlInterestRateIndexFixingDate(ContBasisIndex3MCorrected,AK1114),"")</f>
        <v>47336</v>
      </c>
      <c r="AK1114" s="146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172854373421576E-4</v>
      </c>
    </row>
    <row r="1115" spans="35:38">
      <c r="AI1115" s="64" t="s">
        <v>99</v>
      </c>
      <c r="AJ1115" s="146">
        <f>IFERROR(_xll.qlInterestRateIndexFixingDate(ContBasisIndex3MCorrected,AK1115),"")</f>
        <v>47343</v>
      </c>
      <c r="AK1115" s="146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1626159155313788E-4</v>
      </c>
    </row>
    <row r="1116" spans="35:38">
      <c r="AI1116" s="64" t="s">
        <v>99</v>
      </c>
      <c r="AJ1116" s="146">
        <f>IFERROR(_xll.qlInterestRateIndexFixingDate(ContBasisIndex3MCorrected,AK1116),"")</f>
        <v>47350</v>
      </c>
      <c r="AK1116" s="146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1524050228260906E-4</v>
      </c>
    </row>
    <row r="1117" spans="35:38">
      <c r="AI1117" s="64" t="s">
        <v>99</v>
      </c>
      <c r="AJ1117" s="146">
        <f>IFERROR(_xll.qlInterestRateIndexFixingDate(ContBasisIndex3MCorrected,AK1117),"")</f>
        <v>47357</v>
      </c>
      <c r="AK1117" s="146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1422216522445317E-4</v>
      </c>
    </row>
    <row r="1118" spans="35:38">
      <c r="AI1118" s="64" t="s">
        <v>99</v>
      </c>
      <c r="AJ1118" s="146">
        <f>IFERROR(_xll.qlInterestRateIndexFixingDate(ContBasisIndex3MCorrected,AK1118),"")</f>
        <v>47364</v>
      </c>
      <c r="AK1118" s="146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1324334221908922E-4</v>
      </c>
    </row>
    <row r="1119" spans="35:38">
      <c r="AI1119" s="64" t="s">
        <v>99</v>
      </c>
      <c r="AJ1119" s="146">
        <f>IFERROR(_xll.qlInterestRateIndexFixingDate(ContBasisIndex3MCorrected,AK1119),"")</f>
        <v>47371</v>
      </c>
      <c r="AK1119" s="146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122303437392662E-4</v>
      </c>
    </row>
    <row r="1120" spans="35:38">
      <c r="AI1120" s="64" t="s">
        <v>99</v>
      </c>
      <c r="AJ1120" s="146">
        <f>IFERROR(_xll.qlInterestRateIndexFixingDate(ContBasisIndex3MCorrected,AK1120),"")</f>
        <v>47378</v>
      </c>
      <c r="AK1120" s="146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1122008488598964E-4</v>
      </c>
    </row>
    <row r="1121" spans="35:38">
      <c r="AI1121" s="64" t="s">
        <v>99</v>
      </c>
      <c r="AJ1121" s="146">
        <f>IFERROR(_xll.qlInterestRateIndexFixingDate(ContBasisIndex3MCorrected,AK1121),"")</f>
        <v>47385</v>
      </c>
      <c r="AK1121" s="146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1017625234928942E-4</v>
      </c>
    </row>
    <row r="1122" spans="35:38">
      <c r="AI1122" s="64" t="s">
        <v>99</v>
      </c>
      <c r="AJ1122" s="146">
        <f>IFERROR(_xll.qlInterestRateIndexFixingDate(ContBasisIndex3MCorrected,AK1122),"")</f>
        <v>47392</v>
      </c>
      <c r="AK1122" s="146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0917161114254311E-4</v>
      </c>
    </row>
    <row r="1123" spans="35:38">
      <c r="AI1123" s="64" t="s">
        <v>99</v>
      </c>
      <c r="AJ1123" s="146">
        <f>IFERROR(_xll.qlInterestRateIndexFixingDate(ContBasisIndex3MCorrected,AK1123),"")</f>
        <v>47399</v>
      </c>
      <c r="AK1123" s="146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0816969594999242E-4</v>
      </c>
    </row>
    <row r="1124" spans="35:38">
      <c r="AI1124" s="64" t="s">
        <v>99</v>
      </c>
      <c r="AJ1124" s="146">
        <f>IFERROR(_xll.qlInterestRateIndexFixingDate(ContBasisIndex3MCorrected,AK1124),"")</f>
        <v>47406</v>
      </c>
      <c r="AK1124" s="146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0717050235430453E-4</v>
      </c>
    </row>
    <row r="1125" spans="35:38">
      <c r="AI1125" s="64" t="s">
        <v>99</v>
      </c>
      <c r="AJ1125" s="146">
        <f>IFERROR(_xll.qlInterestRateIndexFixingDate(ContBasisIndex3MCorrected,AK1125),"")</f>
        <v>47413</v>
      </c>
      <c r="AK1125" s="146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0617402591815568E-4</v>
      </c>
    </row>
    <row r="1126" spans="35:38">
      <c r="AI1126" s="64" t="s">
        <v>99</v>
      </c>
      <c r="AJ1126" s="146">
        <f>IFERROR(_xll.qlInterestRateIndexFixingDate(ContBasisIndex3MCorrected,AK1126),"")</f>
        <v>47420</v>
      </c>
      <c r="AK1126" s="146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0518026219293252E-4</v>
      </c>
    </row>
    <row r="1127" spans="35:38">
      <c r="AI1127" s="64" t="s">
        <v>99</v>
      </c>
      <c r="AJ1127" s="146">
        <f>IFERROR(_xll.qlInterestRateIndexFixingDate(ContBasisIndex3MCorrected,AK1127),"")</f>
        <v>47427</v>
      </c>
      <c r="AK1127" s="146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041892067091651E-4</v>
      </c>
    </row>
    <row r="1128" spans="35:38">
      <c r="AI1128" s="64" t="s">
        <v>99</v>
      </c>
      <c r="AJ1128" s="146">
        <f>IFERROR(_xll.qlInterestRateIndexFixingDate(ContBasisIndex3MCorrected,AK1128),"")</f>
        <v>47434</v>
      </c>
      <c r="AK1128" s="146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0320085498956856E-4</v>
      </c>
    </row>
    <row r="1129" spans="35:38">
      <c r="AI1129" s="64" t="s">
        <v>99</v>
      </c>
      <c r="AJ1129" s="146">
        <f>IFERROR(_xll.qlInterestRateIndexFixingDate(ContBasisIndex3MCorrected,AK1129),"")</f>
        <v>47441</v>
      </c>
      <c r="AK1129" s="146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0221520253773793E-4</v>
      </c>
    </row>
    <row r="1130" spans="35:38">
      <c r="AI1130" s="64" t="s">
        <v>99</v>
      </c>
      <c r="AJ1130" s="146">
        <f>IFERROR(_xll.qlInterestRateIndexFixingDate(ContBasisIndex3MCorrected,AK1130),"")</f>
        <v>47448</v>
      </c>
      <c r="AK1130" s="146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0123224484597517E-4</v>
      </c>
    </row>
    <row r="1131" spans="35:38">
      <c r="AI1131" s="64" t="s">
        <v>99</v>
      </c>
      <c r="AJ1131" s="146">
        <f>IFERROR(_xll.qlInterestRateIndexFixingDate(ContBasisIndex3MCorrected,AK1131),"")</f>
        <v>47455</v>
      </c>
      <c r="AK1131" s="146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0032161818687229E-4</v>
      </c>
    </row>
    <row r="1132" spans="35:38">
      <c r="AI1132" s="64" t="s">
        <v>99</v>
      </c>
      <c r="AJ1132" s="146">
        <f>IFERROR(_xll.qlInterestRateIndexFixingDate(ContBasisIndex3MCorrected,AK1132),"")</f>
        <v>47462</v>
      </c>
      <c r="AK1132" s="146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8.9934374227773617E-4</v>
      </c>
    </row>
    <row r="1133" spans="35:38">
      <c r="AI1133" s="64" t="s">
        <v>99</v>
      </c>
      <c r="AJ1133" s="146">
        <f>IFERROR(_xll.qlInterestRateIndexFixingDate(ContBasisIndex3MCorrected,AK1133),"")</f>
        <v>47469</v>
      </c>
      <c r="AK1133" s="146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9836854841784941E-4</v>
      </c>
    </row>
    <row r="1134" spans="35:38">
      <c r="AI1134" s="64" t="s">
        <v>99</v>
      </c>
      <c r="AJ1134" s="146">
        <f>IFERROR(_xll.qlInterestRateIndexFixingDate(ContBasisIndex3MCorrected,AK1134),"")</f>
        <v>47473</v>
      </c>
      <c r="AK1134" s="146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9725731944145792E-4</v>
      </c>
    </row>
    <row r="1135" spans="35:38">
      <c r="AI1135" s="64" t="s">
        <v>99</v>
      </c>
      <c r="AJ1135" s="146">
        <f>IFERROR(_xll.qlInterestRateIndexFixingDate(ContBasisIndex3MCorrected,AK1135),"")</f>
        <v>47483</v>
      </c>
      <c r="AK1135" s="146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9628785745254902E-4</v>
      </c>
    </row>
    <row r="1136" spans="35:38">
      <c r="AI1136" s="64" t="s">
        <v>99</v>
      </c>
      <c r="AJ1136" s="146">
        <f>IFERROR(_xll.qlInterestRateIndexFixingDate(ContBasisIndex3MCorrected,AK1136),"")</f>
        <v>47491</v>
      </c>
      <c r="AK1136" s="146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9532106313505722E-4</v>
      </c>
    </row>
    <row r="1137" spans="35:38">
      <c r="AI1137" s="64" t="s">
        <v>99</v>
      </c>
      <c r="AJ1137" s="146">
        <f>IFERROR(_xll.qlInterestRateIndexFixingDate(ContBasisIndex3MCorrected,AK1137),"")</f>
        <v>47498</v>
      </c>
      <c r="AK1137" s="146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9435693188288923E-4</v>
      </c>
    </row>
    <row r="1138" spans="35:38">
      <c r="AI1138" s="64" t="s">
        <v>99</v>
      </c>
      <c r="AJ1138" s="146">
        <f>IFERROR(_xll.qlInterestRateIndexFixingDate(ContBasisIndex3MCorrected,AK1138),"")</f>
        <v>47505</v>
      </c>
      <c r="AK1138" s="146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933954590846227E-4</v>
      </c>
    </row>
    <row r="1139" spans="35:38">
      <c r="AI1139" s="64" t="s">
        <v>99</v>
      </c>
      <c r="AJ1139" s="146">
        <f>IFERROR(_xll.qlInterestRateIndexFixingDate(ContBasisIndex3MCorrected,AK1139),"")</f>
        <v>47512</v>
      </c>
      <c r="AK1139" s="146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9247029513235369E-4</v>
      </c>
    </row>
    <row r="1140" spans="35:38">
      <c r="AI1140" s="64" t="s">
        <v>99</v>
      </c>
      <c r="AJ1140" s="146">
        <f>IFERROR(_xll.qlInterestRateIndexFixingDate(ContBasisIndex3MCorrected,AK1140),"")</f>
        <v>47519</v>
      </c>
      <c r="AK1140" s="146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9151398185749291E-4</v>
      </c>
    </row>
    <row r="1141" spans="35:38">
      <c r="AI1141" s="64" t="s">
        <v>99</v>
      </c>
      <c r="AJ1141" s="146">
        <f>IFERROR(_xll.qlInterestRateIndexFixingDate(ContBasisIndex3MCorrected,AK1141),"")</f>
        <v>47526</v>
      </c>
      <c r="AK1141" s="146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9056031356978156E-4</v>
      </c>
    </row>
    <row r="1142" spans="35:38">
      <c r="AI1142" s="64" t="s">
        <v>99</v>
      </c>
      <c r="AJ1142" s="146">
        <f>IFERROR(_xll.qlInterestRateIndexFixingDate(ContBasisIndex3MCorrected,AK1142),"")</f>
        <v>47533</v>
      </c>
      <c r="AK1142" s="146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8960928560778176E-4</v>
      </c>
    </row>
    <row r="1143" spans="35:38">
      <c r="AI1143" s="64" t="s">
        <v>99</v>
      </c>
      <c r="AJ1143" s="146">
        <f>IFERROR(_xll.qlInterestRateIndexFixingDate(ContBasisIndex3MCorrected,AK1143),"")</f>
        <v>47540</v>
      </c>
      <c r="AK1143" s="146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8856167972278105E-4</v>
      </c>
    </row>
    <row r="1144" spans="35:38">
      <c r="AI1144" s="64" t="s">
        <v>99</v>
      </c>
      <c r="AJ1144" s="146">
        <f>IFERROR(_xll.qlInterestRateIndexFixingDate(ContBasisIndex3MCorrected,AK1144),"")</f>
        <v>47547</v>
      </c>
      <c r="AK1144" s="146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8761634326844571E-4</v>
      </c>
    </row>
    <row r="1145" spans="35:38">
      <c r="AI1145" s="64" t="s">
        <v>99</v>
      </c>
      <c r="AJ1145" s="146">
        <f>IFERROR(_xll.qlInterestRateIndexFixingDate(ContBasisIndex3MCorrected,AK1145),"")</f>
        <v>47554</v>
      </c>
      <c r="AK1145" s="146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866736317283113E-4</v>
      </c>
    </row>
    <row r="1146" spans="35:38">
      <c r="AI1146" s="64" t="s">
        <v>99</v>
      </c>
      <c r="AJ1146" s="146">
        <f>IFERROR(_xll.qlInterestRateIndexFixingDate(ContBasisIndex3MCorrected,AK1146),"")</f>
        <v>47561</v>
      </c>
      <c r="AK1146" s="146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8573354039483791E-4</v>
      </c>
    </row>
    <row r="1147" spans="35:38">
      <c r="AI1147" s="64" t="s">
        <v>99</v>
      </c>
      <c r="AJ1147" s="146">
        <f>IFERROR(_xll.qlInterestRateIndexFixingDate(ContBasisIndex3MCorrected,AK1147),"")</f>
        <v>47568</v>
      </c>
      <c r="AK1147" s="146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8479606455266549E-4</v>
      </c>
    </row>
    <row r="1148" spans="35:38">
      <c r="AI1148" s="64" t="s">
        <v>99</v>
      </c>
      <c r="AJ1148" s="146">
        <f>IFERROR(_xll.qlInterestRateIndexFixingDate(ContBasisIndex3MCorrected,AK1148),"")</f>
        <v>47575</v>
      </c>
      <c r="AK1148" s="146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8389355471763832E-4</v>
      </c>
    </row>
    <row r="1149" spans="35:38">
      <c r="AI1149" s="64" t="s">
        <v>99</v>
      </c>
      <c r="AJ1149" s="146">
        <f>IFERROR(_xll.qlInterestRateIndexFixingDate(ContBasisIndex3MCorrected,AK1149),"")</f>
        <v>47582</v>
      </c>
      <c r="AK1149" s="146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8296115634725787E-4</v>
      </c>
    </row>
    <row r="1150" spans="35:38">
      <c r="AI1150" s="64" t="s">
        <v>99</v>
      </c>
      <c r="AJ1150" s="146">
        <f>IFERROR(_xll.qlInterestRateIndexFixingDate(ContBasisIndex3MCorrected,AK1150),"")</f>
        <v>47589</v>
      </c>
      <c r="AK1150" s="146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8203135970669859E-4</v>
      </c>
    </row>
    <row r="1151" spans="35:38">
      <c r="AI1151" s="64" t="s">
        <v>99</v>
      </c>
      <c r="AJ1151" s="146">
        <f>IFERROR(_xll.qlInterestRateIndexFixingDate(ContBasisIndex3MCorrected,AK1151),"")</f>
        <v>47596</v>
      </c>
      <c r="AK1151" s="146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8110416003668764E-4</v>
      </c>
    </row>
    <row r="1152" spans="35:38">
      <c r="AI1152" s="64" t="s">
        <v>99</v>
      </c>
      <c r="AJ1152" s="146">
        <f>IFERROR(_xll.qlInterestRateIndexFixingDate(ContBasisIndex3MCorrected,AK1152),"")</f>
        <v>47602</v>
      </c>
      <c r="AK1152" s="146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8014775184227026E-4</v>
      </c>
    </row>
    <row r="1153" spans="35:38">
      <c r="AI1153" s="64" t="s">
        <v>99</v>
      </c>
      <c r="AJ1153" s="146">
        <f>IFERROR(_xll.qlInterestRateIndexFixingDate(ContBasisIndex3MCorrected,AK1153),"")</f>
        <v>47610</v>
      </c>
      <c r="AK1153" s="146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7922586929631806E-4</v>
      </c>
    </row>
    <row r="1154" spans="35:38">
      <c r="AI1154" s="64" t="s">
        <v>99</v>
      </c>
      <c r="AJ1154" s="146">
        <f>IFERROR(_xll.qlInterestRateIndexFixingDate(ContBasisIndex3MCorrected,AK1154),"")</f>
        <v>47617</v>
      </c>
      <c r="AK1154" s="146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7830656893352586E-4</v>
      </c>
    </row>
    <row r="1155" spans="35:38">
      <c r="AI1155" s="64" t="s">
        <v>99</v>
      </c>
      <c r="AJ1155" s="146">
        <f>IFERROR(_xll.qlInterestRateIndexFixingDate(ContBasisIndex3MCorrected,AK1155),"")</f>
        <v>47624</v>
      </c>
      <c r="AK1155" s="146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7738984595773541E-4</v>
      </c>
    </row>
    <row r="1156" spans="35:38">
      <c r="AI1156" s="64" t="s">
        <v>99</v>
      </c>
      <c r="AJ1156" s="146">
        <f>IFERROR(_xll.qlInterestRateIndexFixingDate(ContBasisIndex3MCorrected,AK1156),"")</f>
        <v>47631</v>
      </c>
      <c r="AK1156" s="146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764756955693051E-4</v>
      </c>
    </row>
    <row r="1157" spans="35:38">
      <c r="AI1157" s="64" t="s">
        <v>99</v>
      </c>
      <c r="AJ1157" s="146">
        <f>IFERROR(_xll.qlInterestRateIndexFixingDate(ContBasisIndex3MCorrected,AK1157),"")</f>
        <v>47638</v>
      </c>
      <c r="AK1157" s="146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7556411294948018E-4</v>
      </c>
    </row>
    <row r="1158" spans="35:38">
      <c r="AI1158" s="64" t="s">
        <v>99</v>
      </c>
      <c r="AJ1158" s="146">
        <f>IFERROR(_xll.qlInterestRateIndexFixingDate(ContBasisIndex3MCorrected,AK1158),"")</f>
        <v>47645</v>
      </c>
      <c r="AK1158" s="146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7465509327690205E-4</v>
      </c>
    </row>
    <row r="1159" spans="35:38">
      <c r="AI1159" s="64" t="s">
        <v>99</v>
      </c>
      <c r="AJ1159" s="146">
        <f>IFERROR(_xll.qlInterestRateIndexFixingDate(ContBasisIndex3MCorrected,AK1159),"")</f>
        <v>47652</v>
      </c>
      <c r="AK1159" s="146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7374863172238852E-4</v>
      </c>
    </row>
    <row r="1160" spans="35:38">
      <c r="AI1160" s="64" t="s">
        <v>99</v>
      </c>
      <c r="AJ1160" s="146">
        <f>IFERROR(_xll.qlInterestRateIndexFixingDate(ContBasisIndex3MCorrected,AK1160),"")</f>
        <v>47659</v>
      </c>
      <c r="AK1160" s="146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7284472344720428E-4</v>
      </c>
    </row>
    <row r="1161" spans="35:38">
      <c r="AI1161" s="64" t="s">
        <v>99</v>
      </c>
      <c r="AJ1161" s="146">
        <f>IFERROR(_xll.qlInterestRateIndexFixingDate(ContBasisIndex3MCorrected,AK1161),"")</f>
        <v>47666</v>
      </c>
      <c r="AK1161" s="146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7194336360131054E-4</v>
      </c>
    </row>
    <row r="1162" spans="35:38">
      <c r="AI1162" s="64" t="s">
        <v>99</v>
      </c>
      <c r="AJ1162" s="146">
        <f>IFERROR(_xll.qlInterestRateIndexFixingDate(ContBasisIndex3MCorrected,AK1162),"")</f>
        <v>47673</v>
      </c>
      <c r="AK1162" s="146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710445473329425E-4</v>
      </c>
    </row>
    <row r="1163" spans="35:38">
      <c r="AI1163" s="64" t="s">
        <v>99</v>
      </c>
      <c r="AJ1163" s="146">
        <f>IFERROR(_xll.qlInterestRateIndexFixingDate(ContBasisIndex3MCorrected,AK1163),"")</f>
        <v>47680</v>
      </c>
      <c r="AK1163" s="146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7014826977815929E-4</v>
      </c>
    </row>
    <row r="1164" spans="35:38">
      <c r="AI1164" s="64" t="s">
        <v>99</v>
      </c>
      <c r="AJ1164" s="146">
        <f>IFERROR(_xll.qlInterestRateIndexFixingDate(ContBasisIndex3MCorrected,AK1164),"")</f>
        <v>47687</v>
      </c>
      <c r="AK1164" s="146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6925452606607771E-4</v>
      </c>
    </row>
    <row r="1165" spans="35:38">
      <c r="AI1165" s="64" t="s">
        <v>99</v>
      </c>
      <c r="AJ1165" s="146">
        <f>IFERROR(_xll.qlInterestRateIndexFixingDate(ContBasisIndex3MCorrected,AK1165),"")</f>
        <v>47694</v>
      </c>
      <c r="AK1165" s="146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6836331132059651E-4</v>
      </c>
    </row>
    <row r="1166" spans="35:38">
      <c r="AI1166" s="64" t="s">
        <v>99</v>
      </c>
      <c r="AJ1166" s="146">
        <f>IFERROR(_xll.qlInterestRateIndexFixingDate(ContBasisIndex3MCorrected,AK1166),"")</f>
        <v>47701</v>
      </c>
      <c r="AK1166" s="146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6747462065432483E-4</v>
      </c>
    </row>
    <row r="1167" spans="35:38">
      <c r="AI1167" s="64" t="s">
        <v>99</v>
      </c>
      <c r="AJ1167" s="146">
        <f>IFERROR(_xll.qlInterestRateIndexFixingDate(ContBasisIndex3MCorrected,AK1167),"")</f>
        <v>47708</v>
      </c>
      <c r="AK1167" s="146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6658844917725415E-4</v>
      </c>
    </row>
    <row r="1168" spans="35:38">
      <c r="AI1168" s="64" t="s">
        <v>99</v>
      </c>
      <c r="AJ1168" s="146">
        <f>IFERROR(_xll.qlInterestRateIndexFixingDate(ContBasisIndex3MCorrected,AK1168),"")</f>
        <v>47715</v>
      </c>
      <c r="AK1168" s="146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6570479198809502E-4</v>
      </c>
    </row>
    <row r="1169" spans="35:38">
      <c r="AI1169" s="64" t="s">
        <v>99</v>
      </c>
      <c r="AJ1169" s="146">
        <f>IFERROR(_xll.qlInterestRateIndexFixingDate(ContBasisIndex3MCorrected,AK1169),"")</f>
        <v>47722</v>
      </c>
      <c r="AK1169" s="146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6482364418207121E-4</v>
      </c>
    </row>
    <row r="1170" spans="35:38">
      <c r="AI1170" s="64" t="s">
        <v>99</v>
      </c>
      <c r="AJ1170" s="146">
        <f>IFERROR(_xll.qlInterestRateIndexFixingDate(ContBasisIndex3MCorrected,AK1170),"")</f>
        <v>47729</v>
      </c>
      <c r="AK1170" s="146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63974396386075E-4</v>
      </c>
    </row>
    <row r="1171" spans="35:38">
      <c r="AI1171" s="64" t="s">
        <v>99</v>
      </c>
      <c r="AJ1171" s="146">
        <f>IFERROR(_xll.qlInterestRateIndexFixingDate(ContBasisIndex3MCorrected,AK1171),"")</f>
        <v>47736</v>
      </c>
      <c r="AK1171" s="146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6309812331526736E-4</v>
      </c>
    </row>
    <row r="1172" spans="35:38">
      <c r="AI1172" s="64" t="s">
        <v>99</v>
      </c>
      <c r="AJ1172" s="146">
        <f>IFERROR(_xll.qlInterestRateIndexFixingDate(ContBasisIndex3MCorrected,AK1172),"")</f>
        <v>47743</v>
      </c>
      <c r="AK1172" s="146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6222434532816014E-4</v>
      </c>
    </row>
    <row r="1173" spans="35:38">
      <c r="AI1173" s="64" t="s">
        <v>99</v>
      </c>
      <c r="AJ1173" s="146">
        <f>IFERROR(_xll.qlInterestRateIndexFixingDate(ContBasisIndex3MCorrected,AK1173),"")</f>
        <v>47750</v>
      </c>
      <c r="AK1173" s="146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6132404844713011E-4</v>
      </c>
    </row>
    <row r="1174" spans="35:38">
      <c r="AI1174" s="64" t="s">
        <v>99</v>
      </c>
      <c r="AJ1174" s="146">
        <f>IFERROR(_xll.qlInterestRateIndexFixingDate(ContBasisIndex3MCorrected,AK1174),"")</f>
        <v>47757</v>
      </c>
      <c r="AK1174" s="146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6045537374191891E-4</v>
      </c>
    </row>
    <row r="1175" spans="35:38">
      <c r="AI1175" s="64" t="s">
        <v>99</v>
      </c>
      <c r="AJ1175" s="146">
        <f>IFERROR(_xll.qlInterestRateIndexFixingDate(ContBasisIndex3MCorrected,AK1175),"")</f>
        <v>47764</v>
      </c>
      <c r="AK1175" s="146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5958917885132179E-4</v>
      </c>
    </row>
    <row r="1176" spans="35:38">
      <c r="AI1176" s="64" t="s">
        <v>99</v>
      </c>
      <c r="AJ1176" s="146">
        <f>IFERROR(_xll.qlInterestRateIndexFixingDate(ContBasisIndex3MCorrected,AK1176),"")</f>
        <v>47771</v>
      </c>
      <c r="AK1176" s="146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5872545882625419E-4</v>
      </c>
    </row>
    <row r="1177" spans="35:38">
      <c r="AI1177" s="64" t="s">
        <v>99</v>
      </c>
      <c r="AJ1177" s="146">
        <f>IFERROR(_xll.qlInterestRateIndexFixingDate(ContBasisIndex3MCorrected,AK1177),"")</f>
        <v>47778</v>
      </c>
      <c r="AK1177" s="146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5786420871068227E-4</v>
      </c>
    </row>
    <row r="1178" spans="35:38">
      <c r="AI1178" s="64" t="s">
        <v>99</v>
      </c>
      <c r="AJ1178" s="146">
        <f>IFERROR(_xll.qlInterestRateIndexFixingDate(ContBasisIndex3MCorrected,AK1178),"")</f>
        <v>47785</v>
      </c>
      <c r="AK1178" s="146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5700542354422496E-4</v>
      </c>
    </row>
    <row r="1179" spans="35:38">
      <c r="AI1179" s="64" t="s">
        <v>99</v>
      </c>
      <c r="AJ1179" s="146">
        <f>IFERROR(_xll.qlInterestRateIndexFixingDate(ContBasisIndex3MCorrected,AK1179),"")</f>
        <v>47792</v>
      </c>
      <c r="AK1179" s="146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5614909836215572E-4</v>
      </c>
    </row>
    <row r="1180" spans="35:38">
      <c r="AI1180" s="64" t="s">
        <v>99</v>
      </c>
      <c r="AJ1180" s="146">
        <f>IFERROR(_xll.qlInterestRateIndexFixingDate(ContBasisIndex3MCorrected,AK1180),"")</f>
        <v>47799</v>
      </c>
      <c r="AK1180" s="146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5529522819540946E-4</v>
      </c>
    </row>
    <row r="1181" spans="35:38">
      <c r="AI1181" s="64" t="s">
        <v>99</v>
      </c>
      <c r="AJ1181" s="146">
        <f>IFERROR(_xll.qlInterestRateIndexFixingDate(ContBasisIndex3MCorrected,AK1181),"")</f>
        <v>47806</v>
      </c>
      <c r="AK1181" s="146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5444380806622665E-4</v>
      </c>
    </row>
    <row r="1182" spans="35:38">
      <c r="AI1182" s="64" t="s">
        <v>99</v>
      </c>
      <c r="AJ1182" s="146">
        <f>IFERROR(_xll.qlInterestRateIndexFixingDate(ContBasisIndex3MCorrected,AK1182),"")</f>
        <v>47813</v>
      </c>
      <c r="AK1182" s="146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5359483300467137E-4</v>
      </c>
    </row>
    <row r="1183" spans="35:38">
      <c r="AI1183" s="64" t="s">
        <v>99</v>
      </c>
      <c r="AJ1183" s="146">
        <f>IFERROR(_xll.qlInterestRateIndexFixingDate(ContBasisIndex3MCorrected,AK1183),"")</f>
        <v>47820</v>
      </c>
      <c r="AK1183" s="146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5280380970864655E-4</v>
      </c>
    </row>
    <row r="1184" spans="35:38">
      <c r="AI1184" s="64" t="s">
        <v>99</v>
      </c>
      <c r="AJ1184" s="146">
        <f>IFERROR(_xll.qlInterestRateIndexFixingDate(ContBasisIndex3MCorrected,AK1184),"")</f>
        <v>47827</v>
      </c>
      <c r="AK1184" s="146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519594649696316E-4</v>
      </c>
    </row>
    <row r="1185" spans="35:38">
      <c r="AI1185" s="64" t="s">
        <v>99</v>
      </c>
      <c r="AJ1185" s="146">
        <f>IFERROR(_xll.qlInterestRateIndexFixingDate(ContBasisIndex3MCorrected,AK1185),"")</f>
        <v>47834</v>
      </c>
      <c r="AK1185" s="146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5111755452071947E-4</v>
      </c>
    </row>
    <row r="1186" spans="35:38">
      <c r="AI1186" s="64" t="s">
        <v>99</v>
      </c>
      <c r="AJ1186" s="146">
        <f>IFERROR(_xll.qlInterestRateIndexFixingDate(ContBasisIndex3MCorrected,AK1186),"")</f>
        <v>47840</v>
      </c>
      <c r="AK1186" s="146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5015834759172293E-4</v>
      </c>
    </row>
    <row r="1187" spans="35:38">
      <c r="AI1187" s="64" t="s">
        <v>99</v>
      </c>
      <c r="AJ1187" s="146">
        <f>IFERROR(_xll.qlInterestRateIndexFixingDate(ContBasisIndex3MCorrected,AK1187),"")</f>
        <v>47848</v>
      </c>
      <c r="AK1187" s="146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4932164212681016E-4</v>
      </c>
    </row>
    <row r="1188" spans="35:38">
      <c r="AI1188" s="64" t="s">
        <v>99</v>
      </c>
      <c r="AJ1188" s="146">
        <f>IFERROR(_xll.qlInterestRateIndexFixingDate(ContBasisIndex3MCorrected,AK1188),"")</f>
        <v>47856</v>
      </c>
      <c r="AK1188" s="146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4848736033915628E-4</v>
      </c>
    </row>
    <row r="1189" spans="35:38">
      <c r="AI1189" s="64" t="s">
        <v>99</v>
      </c>
      <c r="AJ1189" s="146">
        <f>IFERROR(_xll.qlInterestRateIndexFixingDate(ContBasisIndex3MCorrected,AK1189),"")</f>
        <v>47863</v>
      </c>
      <c r="AK1189" s="146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4765549882703795E-4</v>
      </c>
    </row>
    <row r="1190" spans="35:38">
      <c r="AI1190" s="64" t="s">
        <v>99</v>
      </c>
      <c r="AJ1190" s="146">
        <f>IFERROR(_xll.qlInterestRateIndexFixingDate(ContBasisIndex3MCorrected,AK1190),"")</f>
        <v>47870</v>
      </c>
      <c r="AK1190" s="146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4682605418517909E-4</v>
      </c>
    </row>
    <row r="1191" spans="35:38">
      <c r="AI1191" s="64" t="s">
        <v>99</v>
      </c>
      <c r="AJ1191" s="146">
        <f>IFERROR(_xll.qlInterestRateIndexFixingDate(ContBasisIndex3MCorrected,AK1191),"")</f>
        <v>47877</v>
      </c>
      <c r="AK1191" s="146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4602579299152686E-4</v>
      </c>
    </row>
    <row r="1192" spans="35:38">
      <c r="AI1192" s="64" t="s">
        <v>99</v>
      </c>
      <c r="AJ1192" s="146">
        <f>IFERROR(_xll.qlInterestRateIndexFixingDate(ContBasisIndex3MCorrected,AK1192),"")</f>
        <v>47884</v>
      </c>
      <c r="AK1192" s="146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4520104987458045E-4</v>
      </c>
    </row>
    <row r="1193" spans="35:38">
      <c r="AI1193" s="64" t="s">
        <v>99</v>
      </c>
      <c r="AJ1193" s="146">
        <f>IFERROR(_xll.qlInterestRateIndexFixingDate(ContBasisIndex3MCorrected,AK1193),"")</f>
        <v>47891</v>
      </c>
      <c r="AK1193" s="146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4437871357395319E-4</v>
      </c>
    </row>
    <row r="1194" spans="35:38">
      <c r="AI1194" s="64" t="s">
        <v>99</v>
      </c>
      <c r="AJ1194" s="146">
        <f>IFERROR(_xll.qlInterestRateIndexFixingDate(ContBasisIndex3MCorrected,AK1194),"")</f>
        <v>47898</v>
      </c>
      <c r="AK1194" s="146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4355878064161678E-4</v>
      </c>
    </row>
    <row r="1195" spans="35:38">
      <c r="AI1195" s="64" t="s">
        <v>99</v>
      </c>
      <c r="AJ1195" s="146">
        <f>IFERROR(_xll.qlInterestRateIndexFixingDate(ContBasisIndex3MCorrected,AK1195),"")</f>
        <v>47905</v>
      </c>
      <c r="AK1195" s="146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4268869086877134E-4</v>
      </c>
    </row>
    <row r="1196" spans="35:38">
      <c r="AI1196" s="64" t="s">
        <v>99</v>
      </c>
      <c r="AJ1196" s="146">
        <f>IFERROR(_xll.qlInterestRateIndexFixingDate(ContBasisIndex3MCorrected,AK1196),"")</f>
        <v>47912</v>
      </c>
      <c r="AK1196" s="146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4179540137656675E-4</v>
      </c>
    </row>
    <row r="1197" spans="35:38">
      <c r="AI1197" s="64" t="s">
        <v>99</v>
      </c>
      <c r="AJ1197" s="146">
        <f>IFERROR(_xll.qlInterestRateIndexFixingDate(ContBasisIndex3MCorrected,AK1197),"")</f>
        <v>47919</v>
      </c>
      <c r="AK1197" s="146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409832589789789E-4</v>
      </c>
    </row>
    <row r="1198" spans="35:38">
      <c r="AI1198" s="64" t="s">
        <v>99</v>
      </c>
      <c r="AJ1198" s="146">
        <f>IFERROR(_xll.qlInterestRateIndexFixingDate(ContBasisIndex3MCorrected,AK1198),"")</f>
        <v>47926</v>
      </c>
      <c r="AK1198" s="146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4017350121685756E-4</v>
      </c>
    </row>
    <row r="1199" spans="35:38">
      <c r="AI1199" s="64" t="s">
        <v>99</v>
      </c>
      <c r="AJ1199" s="146">
        <f>IFERROR(_xll.qlInterestRateIndexFixingDate(ContBasisIndex3MCorrected,AK1199),"")</f>
        <v>47933</v>
      </c>
      <c r="AK1199" s="146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936612298875397E-4</v>
      </c>
    </row>
    <row r="1200" spans="35:38">
      <c r="AI1200" s="64" t="s">
        <v>99</v>
      </c>
      <c r="AJ1200" s="146">
        <f>IFERROR(_xll.qlInterestRateIndexFixingDate(ContBasisIndex3MCorrected,AK1200),"")</f>
        <v>47940</v>
      </c>
      <c r="AK1200" s="146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86380687593932E-4</v>
      </c>
    </row>
    <row r="1201" spans="35:38">
      <c r="AI1201" s="64" t="s">
        <v>99</v>
      </c>
      <c r="AJ1201" s="146">
        <f>IFERROR(_xll.qlInterestRateIndexFixingDate(ContBasisIndex3MCorrected,AK1201),"")</f>
        <v>47947</v>
      </c>
      <c r="AK1201" s="146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737728325614103E-4</v>
      </c>
    </row>
    <row r="1202" spans="35:38">
      <c r="AI1202" s="64" t="s">
        <v>99</v>
      </c>
      <c r="AJ1202" s="146">
        <f>IFERROR(_xll.qlInterestRateIndexFixingDate(ContBasisIndex3MCorrected,AK1202),"")</f>
        <v>47956</v>
      </c>
      <c r="AK1202" s="146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657800330666325E-4</v>
      </c>
    </row>
    <row r="1203" spans="35:38">
      <c r="AI1203" s="64" t="s">
        <v>99</v>
      </c>
      <c r="AJ1203" s="146">
        <f>IFERROR(_xll.qlInterestRateIndexFixingDate(ContBasisIndex3MCorrected,AK1203),"")</f>
        <v>47963</v>
      </c>
      <c r="AK1203" s="146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578108024285995E-4</v>
      </c>
    </row>
    <row r="1204" spans="35:38">
      <c r="AI1204" s="64" t="s">
        <v>99</v>
      </c>
      <c r="AJ1204" s="146">
        <f>IFERROR(_xll.qlInterestRateIndexFixingDate(ContBasisIndex3MCorrected,AK1204),"")</f>
        <v>47970</v>
      </c>
      <c r="AK1204" s="146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3496139476012254E-4</v>
      </c>
    </row>
    <row r="1205" spans="35:38">
      <c r="AI1205" s="64" t="s">
        <v>99</v>
      </c>
      <c r="AJ1205" s="146">
        <f>IFERROR(_xll.qlInterestRateIndexFixingDate(ContBasisIndex3MCorrected,AK1205),"")</f>
        <v>47977</v>
      </c>
      <c r="AK1205" s="146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3416928889661242E-4</v>
      </c>
    </row>
    <row r="1206" spans="35:38">
      <c r="AI1206" s="64" t="s">
        <v>99</v>
      </c>
      <c r="AJ1206" s="146">
        <f>IFERROR(_xll.qlInterestRateIndexFixingDate(ContBasisIndex3MCorrected,AK1206),"")</f>
        <v>47984</v>
      </c>
      <c r="AK1206" s="146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3337952434459593E-4</v>
      </c>
    </row>
    <row r="1207" spans="35:38">
      <c r="AI1207" s="64" t="s">
        <v>99</v>
      </c>
      <c r="AJ1207" s="146">
        <f>IFERROR(_xll.qlInterestRateIndexFixingDate(ContBasisIndex3MCorrected,AK1207),"")</f>
        <v>47991</v>
      </c>
      <c r="AK1207" s="146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3259209598295081E-4</v>
      </c>
    </row>
    <row r="1208" spans="35:38">
      <c r="AI1208" s="64" t="s">
        <v>99</v>
      </c>
      <c r="AJ1208" s="146">
        <f>IFERROR(_xll.qlInterestRateIndexFixingDate(ContBasisIndex3MCorrected,AK1208),"")</f>
        <v>47998</v>
      </c>
      <c r="AK1208" s="146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3180699870098219E-4</v>
      </c>
    </row>
    <row r="1209" spans="35:38">
      <c r="AI1209" s="64" t="s">
        <v>99</v>
      </c>
      <c r="AJ1209" s="146">
        <f>IFERROR(_xll.qlInterestRateIndexFixingDate(ContBasisIndex3MCorrected,AK1209),"")</f>
        <v>48005</v>
      </c>
      <c r="AK1209" s="146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3102422737496226E-4</v>
      </c>
    </row>
    <row r="1210" spans="35:38">
      <c r="AI1210" s="64" t="s">
        <v>99</v>
      </c>
      <c r="AJ1210" s="146">
        <f>IFERROR(_xll.qlInterestRateIndexFixingDate(ContBasisIndex3MCorrected,AK1210),"")</f>
        <v>48012</v>
      </c>
      <c r="AK1210" s="146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3024377688811768E-4</v>
      </c>
    </row>
    <row r="1211" spans="35:38">
      <c r="AI1211" s="64" t="s">
        <v>99</v>
      </c>
      <c r="AJ1211" s="146">
        <f>IFERROR(_xll.qlInterestRateIndexFixingDate(ContBasisIndex3MCorrected,AK1211),"")</f>
        <v>48019</v>
      </c>
      <c r="AK1211" s="146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946564212019354E-4</v>
      </c>
    </row>
    <row r="1212" spans="35:38">
      <c r="AI1212" s="64" t="s">
        <v>99</v>
      </c>
      <c r="AJ1212" s="146">
        <f>IFERROR(_xll.qlInterestRateIndexFixingDate(ContBasisIndex3MCorrected,AK1212),"")</f>
        <v>48026</v>
      </c>
      <c r="AK1212" s="146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868981795267485E-4</v>
      </c>
    </row>
    <row r="1213" spans="35:38">
      <c r="AI1213" s="64" t="s">
        <v>99</v>
      </c>
      <c r="AJ1213" s="146">
        <f>IFERROR(_xll.qlInterestRateIndexFixingDate(ContBasisIndex3MCorrected,AK1213),"")</f>
        <v>48033</v>
      </c>
      <c r="AK1213" s="146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791629926357371E-4</v>
      </c>
    </row>
    <row r="1214" spans="35:38">
      <c r="AI1214" s="64" t="s">
        <v>99</v>
      </c>
      <c r="AJ1214" s="146">
        <f>IFERROR(_xll.qlInterestRateIndexFixingDate(ContBasisIndex3MCorrected,AK1214),"")</f>
        <v>48040</v>
      </c>
      <c r="AK1214" s="146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714508093003139E-4</v>
      </c>
    </row>
    <row r="1215" spans="35:38">
      <c r="AI1215" s="64" t="s">
        <v>99</v>
      </c>
      <c r="AJ1215" s="146">
        <f>IFERROR(_xll.qlInterestRateIndexFixingDate(ContBasisIndex3MCorrected,AK1215),"")</f>
        <v>48047</v>
      </c>
      <c r="AK1215" s="146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63761578335329E-4</v>
      </c>
    </row>
    <row r="1216" spans="35:38">
      <c r="AI1216" s="64" t="s">
        <v>99</v>
      </c>
      <c r="AJ1216" s="146">
        <f>IFERROR(_xll.qlInterestRateIndexFixingDate(ContBasisIndex3MCorrected,AK1216),"")</f>
        <v>48054</v>
      </c>
      <c r="AK1216" s="146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256095248503504E-4</v>
      </c>
    </row>
    <row r="1217" spans="35:38">
      <c r="AI1217" s="64" t="s">
        <v>99</v>
      </c>
      <c r="AJ1217" s="146">
        <f>IFERROR(_xll.qlInterestRateIndexFixingDate(ContBasisIndex3MCorrected,AK1217),"")</f>
        <v>48061</v>
      </c>
      <c r="AK1217" s="146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2484517685936336E-4</v>
      </c>
    </row>
    <row r="1218" spans="35:38">
      <c r="AI1218" s="64" t="s">
        <v>99</v>
      </c>
      <c r="AJ1218" s="146">
        <f>IFERROR(_xll.qlInterestRateIndexFixingDate(ContBasisIndex3MCorrected,AK1218),"")</f>
        <v>48068</v>
      </c>
      <c r="AK1218" s="146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2408310873684221E-4</v>
      </c>
    </row>
    <row r="1219" spans="35:38">
      <c r="AI1219" s="64" t="s">
        <v>99</v>
      </c>
      <c r="AJ1219" s="146">
        <f>IFERROR(_xll.qlInterestRateIndexFixingDate(ContBasisIndex3MCorrected,AK1219),"")</f>
        <v>48075</v>
      </c>
      <c r="AK1219" s="146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2332331536688445E-4</v>
      </c>
    </row>
    <row r="1220" spans="35:38">
      <c r="AI1220" s="64" t="s">
        <v>99</v>
      </c>
      <c r="AJ1220" s="146">
        <f>IFERROR(_xll.qlInterestRateIndexFixingDate(ContBasisIndex3MCorrected,AK1220),"")</f>
        <v>48082</v>
      </c>
      <c r="AK1220" s="146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2256579162054422E-4</v>
      </c>
    </row>
    <row r="1221" spans="35:38">
      <c r="AI1221" s="64" t="s">
        <v>99</v>
      </c>
      <c r="AJ1221" s="146">
        <f>IFERROR(_xll.qlInterestRateIndexFixingDate(ContBasisIndex3MCorrected,AK1221),"")</f>
        <v>48089</v>
      </c>
      <c r="AK1221" s="146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2183365970479177E-4</v>
      </c>
    </row>
    <row r="1222" spans="35:38">
      <c r="AI1222" s="64" t="s">
        <v>99</v>
      </c>
      <c r="AJ1222" s="146">
        <f>IFERROR(_xll.qlInterestRateIndexFixingDate(ContBasisIndex3MCorrected,AK1222),"")</f>
        <v>48096</v>
      </c>
      <c r="AK1222" s="146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2108054512925431E-4</v>
      </c>
    </row>
    <row r="1223" spans="35:38">
      <c r="AI1223" s="64" t="s">
        <v>99</v>
      </c>
      <c r="AJ1223" s="146">
        <f>IFERROR(_xll.qlInterestRateIndexFixingDate(ContBasisIndex3MCorrected,AK1223),"")</f>
        <v>48103</v>
      </c>
      <c r="AK1223" s="146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2032968506150564E-4</v>
      </c>
    </row>
    <row r="1224" spans="35:38">
      <c r="AI1224" s="64" t="s">
        <v>99</v>
      </c>
      <c r="AJ1224" s="146">
        <f>IFERROR(_xll.qlInterestRateIndexFixingDate(ContBasisIndex3MCorrected,AK1224),"")</f>
        <v>48110</v>
      </c>
      <c r="AK1224" s="146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95810743803697E-4</v>
      </c>
    </row>
    <row r="1225" spans="35:38">
      <c r="AI1225" s="64" t="s">
        <v>99</v>
      </c>
      <c r="AJ1225" s="146">
        <f>IFERROR(_xll.qlInterestRateIndexFixingDate(ContBasisIndex3MCorrected,AK1225),"")</f>
        <v>48117</v>
      </c>
      <c r="AK1225" s="146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881203807341631E-4</v>
      </c>
    </row>
    <row r="1226" spans="35:38">
      <c r="AI1226" s="64" t="s">
        <v>99</v>
      </c>
      <c r="AJ1226" s="146">
        <f>IFERROR(_xll.qlInterestRateIndexFixingDate(ContBasisIndex3MCorrected,AK1226),"")</f>
        <v>48124</v>
      </c>
      <c r="AK1226" s="146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806802456435221E-4</v>
      </c>
    </row>
    <row r="1227" spans="35:38">
      <c r="AI1227" s="64" t="s">
        <v>99</v>
      </c>
      <c r="AJ1227" s="146">
        <f>IFERROR(_xll.qlInterestRateIndexFixingDate(ContBasisIndex3MCorrected,AK1227),"")</f>
        <v>48131</v>
      </c>
      <c r="AK1227" s="146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1732624484235836E-4</v>
      </c>
    </row>
    <row r="1228" spans="35:38">
      <c r="AI1228" s="64" t="s">
        <v>99</v>
      </c>
      <c r="AJ1228" s="146">
        <f>IFERROR(_xll.qlInterestRateIndexFixingDate(ContBasisIndex3MCorrected,AK1228),"")</f>
        <v>48138</v>
      </c>
      <c r="AK1228" s="146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165866937958708E-4</v>
      </c>
    </row>
    <row r="1229" spans="35:38">
      <c r="AI1229" s="64" t="s">
        <v>99</v>
      </c>
      <c r="AJ1229" s="146">
        <f>IFERROR(_xll.qlInterestRateIndexFixingDate(ContBasisIndex3MCorrected,AK1229),"")</f>
        <v>48145</v>
      </c>
      <c r="AK1229" s="146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1584936630897664E-4</v>
      </c>
    </row>
    <row r="1230" spans="35:38">
      <c r="AI1230" s="64" t="s">
        <v>99</v>
      </c>
      <c r="AJ1230" s="146">
        <f>IFERROR(_xll.qlInterestRateIndexFixingDate(ContBasisIndex3MCorrected,AK1230),"")</f>
        <v>48152</v>
      </c>
      <c r="AK1230" s="146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1511425726577512E-4</v>
      </c>
    </row>
    <row r="1231" spans="35:38">
      <c r="AI1231" s="64" t="s">
        <v>99</v>
      </c>
      <c r="AJ1231" s="146">
        <f>IFERROR(_xll.qlInterestRateIndexFixingDate(ContBasisIndex3MCorrected,AK1231),"")</f>
        <v>48159</v>
      </c>
      <c r="AK1231" s="146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1438136155469881E-4</v>
      </c>
    </row>
    <row r="1232" spans="35:38">
      <c r="AI1232" s="64" t="s">
        <v>99</v>
      </c>
      <c r="AJ1232" s="146">
        <f>IFERROR(_xll.qlInterestRateIndexFixingDate(ContBasisIndex3MCorrected,AK1232),"")</f>
        <v>48166</v>
      </c>
      <c r="AK1232" s="146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136506740650546E-4</v>
      </c>
    </row>
    <row r="1233" spans="35:38">
      <c r="AI1233" s="64" t="s">
        <v>99</v>
      </c>
      <c r="AJ1233" s="146">
        <f>IFERROR(_xll.qlInterestRateIndexFixingDate(ContBasisIndex3MCorrected,AK1233),"")</f>
        <v>48173</v>
      </c>
      <c r="AK1233" s="146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1292218968440945E-4</v>
      </c>
    </row>
    <row r="1234" spans="35:38">
      <c r="AI1234" s="64" t="s">
        <v>99</v>
      </c>
      <c r="AJ1234" s="146">
        <f>IFERROR(_xll.qlInterestRateIndexFixingDate(ContBasisIndex3MCorrected,AK1234),"")</f>
        <v>48180</v>
      </c>
      <c r="AK1234" s="146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1221755818357971E-4</v>
      </c>
    </row>
    <row r="1235" spans="35:38">
      <c r="AI1235" s="64" t="s">
        <v>99</v>
      </c>
      <c r="AJ1235" s="146">
        <f>IFERROR(_xll.qlInterestRateIndexFixingDate(ContBasisIndex3MCorrected,AK1235),"")</f>
        <v>48187</v>
      </c>
      <c r="AK1235" s="146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1149335314390468E-4</v>
      </c>
    </row>
    <row r="1236" spans="35:38">
      <c r="AI1236" s="64" t="s">
        <v>99</v>
      </c>
      <c r="AJ1236" s="146">
        <f>IFERROR(_xll.qlInterestRateIndexFixingDate(ContBasisIndex3MCorrected,AK1236),"")</f>
        <v>48194</v>
      </c>
      <c r="AK1236" s="146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1077133613684411E-4</v>
      </c>
    </row>
    <row r="1237" spans="35:38">
      <c r="AI1237" s="64" t="s">
        <v>99</v>
      </c>
      <c r="AJ1237" s="146">
        <f>IFERROR(_xll.qlInterestRateIndexFixingDate(ContBasisIndex3MCorrected,AK1237),"")</f>
        <v>48201</v>
      </c>
      <c r="AK1237" s="146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1005150206141935E-4</v>
      </c>
    </row>
    <row r="1238" spans="35:38">
      <c r="AI1238" s="64" t="s">
        <v>99</v>
      </c>
      <c r="AJ1238" s="146">
        <f>IFERROR(_xll.qlInterestRateIndexFixingDate(ContBasisIndex3MCorrected,AK1238),"")</f>
        <v>48206</v>
      </c>
      <c r="AK1238" s="146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0933384581666039E-4</v>
      </c>
    </row>
    <row r="1239" spans="35:38">
      <c r="AI1239" s="64" t="s">
        <v>99</v>
      </c>
      <c r="AJ1239" s="146">
        <f>IFERROR(_xll.qlInterestRateIndexFixingDate(ContBasisIndex3MCorrected,AK1239),"")</f>
        <v>48215</v>
      </c>
      <c r="AK1239" s="146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0861836230510312E-4</v>
      </c>
    </row>
    <row r="1240" spans="35:38">
      <c r="AI1240" s="64" t="s">
        <v>99</v>
      </c>
      <c r="AJ1240" s="146">
        <f>IFERROR(_xll.qlInterestRateIndexFixingDate(ContBasisIndex3MCorrected,AK1240),"")</f>
        <v>48222</v>
      </c>
      <c r="AK1240" s="146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0790504642752788E-4</v>
      </c>
    </row>
    <row r="1241" spans="35:38">
      <c r="AI1241" s="64" t="s">
        <v>99</v>
      </c>
      <c r="AJ1241" s="146">
        <f>IFERROR(_xll.qlInterestRateIndexFixingDate(ContBasisIndex3MCorrected,AK1241),"")</f>
        <v>48229</v>
      </c>
      <c r="AK1241" s="146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0719389308647749E-4</v>
      </c>
    </row>
    <row r="1242" spans="35:38">
      <c r="AI1242" s="64" t="s">
        <v>99</v>
      </c>
      <c r="AJ1242" s="146">
        <f>IFERROR(_xll.qlInterestRateIndexFixingDate(ContBasisIndex3MCorrected,AK1242),"")</f>
        <v>48236</v>
      </c>
      <c r="AK1242" s="146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064848971923947E-4</v>
      </c>
    </row>
    <row r="1243" spans="35:38">
      <c r="AI1243" s="64" t="s">
        <v>99</v>
      </c>
      <c r="AJ1243" s="146">
        <f>IFERROR(_xll.qlInterestRateIndexFixingDate(ContBasisIndex3MCorrected,AK1243),"")</f>
        <v>48243</v>
      </c>
      <c r="AK1243" s="146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0579872276231868E-4</v>
      </c>
    </row>
    <row r="1244" spans="35:38">
      <c r="AI1244" s="64" t="s">
        <v>99</v>
      </c>
      <c r="AJ1244" s="146">
        <f>IFERROR(_xll.qlInterestRateIndexFixingDate(ContBasisIndex3MCorrected,AK1244),"")</f>
        <v>48250</v>
      </c>
      <c r="AK1244" s="146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0509391712269007E-4</v>
      </c>
    </row>
    <row r="1245" spans="35:38">
      <c r="AI1245" s="64" t="s">
        <v>99</v>
      </c>
      <c r="AJ1245" s="146">
        <f>IFERROR(_xll.qlInterestRateIndexFixingDate(ContBasisIndex3MCorrected,AK1245),"")</f>
        <v>48257</v>
      </c>
      <c r="AK1245" s="146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0439125391151833E-4</v>
      </c>
    </row>
    <row r="1246" spans="35:38">
      <c r="AI1246" s="64" t="s">
        <v>99</v>
      </c>
      <c r="AJ1246" s="146">
        <f>IFERROR(_xll.qlInterestRateIndexFixingDate(ContBasisIndex3MCorrected,AK1246),"")</f>
        <v>48264</v>
      </c>
      <c r="AK1246" s="146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0369072804309383E-4</v>
      </c>
    </row>
    <row r="1247" spans="35:38">
      <c r="AI1247" s="64" t="s">
        <v>99</v>
      </c>
      <c r="AJ1247" s="146">
        <f>IFERROR(_xll.qlInterestRateIndexFixingDate(ContBasisIndex3MCorrected,AK1247),"")</f>
        <v>48271</v>
      </c>
      <c r="AK1247" s="146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0295187756849497E-4</v>
      </c>
    </row>
    <row r="1248" spans="35:38">
      <c r="AI1248" s="64" t="s">
        <v>99</v>
      </c>
      <c r="AJ1248" s="146">
        <f>IFERROR(_xll.qlInterestRateIndexFixingDate(ContBasisIndex3MCorrected,AK1248),"")</f>
        <v>48278</v>
      </c>
      <c r="AK1248" s="146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0225582789494355E-4</v>
      </c>
    </row>
    <row r="1249" spans="35:38">
      <c r="AI1249" s="64" t="s">
        <v>99</v>
      </c>
      <c r="AJ1249" s="146">
        <f>IFERROR(_xll.qlInterestRateIndexFixingDate(ContBasisIndex3MCorrected,AK1249),"")</f>
        <v>48285</v>
      </c>
      <c r="AK1249" s="146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0156189983992578E-4</v>
      </c>
    </row>
    <row r="1250" spans="35:38">
      <c r="AI1250" s="64" t="s">
        <v>99</v>
      </c>
      <c r="AJ1250" s="146">
        <f>IFERROR(_xll.qlInterestRateIndexFixingDate(ContBasisIndex3MCorrected,AK1250),"")</f>
        <v>48292</v>
      </c>
      <c r="AK1250" s="146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0087008833097661E-4</v>
      </c>
    </row>
    <row r="1251" spans="35:38">
      <c r="AI1251" s="64" t="s">
        <v>99</v>
      </c>
      <c r="AJ1251" s="146">
        <f>IFERROR(_xll.qlInterestRateIndexFixingDate(ContBasisIndex3MCorrected,AK1251),"")</f>
        <v>48297</v>
      </c>
      <c r="AK1251" s="146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0018038829650188E-4</v>
      </c>
    </row>
    <row r="1252" spans="35:38">
      <c r="AI1252" s="64" t="s">
        <v>99</v>
      </c>
      <c r="AJ1252" s="146">
        <f>IFERROR(_xll.qlInterestRateIndexFixingDate(ContBasisIndex3MCorrected,AK1252),"")</f>
        <v>48306</v>
      </c>
      <c r="AK1252" s="146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7.995124790980794E-4</v>
      </c>
    </row>
    <row r="1253" spans="35:38">
      <c r="AI1253" s="64" t="s">
        <v>99</v>
      </c>
      <c r="AJ1253" s="146">
        <f>IFERROR(_xll.qlInterestRateIndexFixingDate(ContBasisIndex3MCorrected,AK1253),"")</f>
        <v>48313</v>
      </c>
      <c r="AK1253" s="146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7.9882687969314026E-4</v>
      </c>
    </row>
    <row r="1254" spans="35:38">
      <c r="AI1254" s="64" t="s">
        <v>99</v>
      </c>
      <c r="AJ1254" s="146">
        <f>IFERROR(_xll.qlInterestRateIndexFixingDate(ContBasisIndex3MCorrected,AK1254),"")</f>
        <v>48320</v>
      </c>
      <c r="AK1254" s="146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7.9814337682213542E-4</v>
      </c>
    </row>
    <row r="1255" spans="35:38">
      <c r="AI1255" s="64" t="s">
        <v>99</v>
      </c>
      <c r="AJ1255" s="146">
        <f>IFERROR(_xll.qlInterestRateIndexFixingDate(ContBasisIndex3MCorrected,AK1255),"")</f>
        <v>48327</v>
      </c>
      <c r="AK1255" s="146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7.9746196542801115E-4</v>
      </c>
    </row>
    <row r="1256" spans="35:38">
      <c r="AI1256" s="64" t="s">
        <v>99</v>
      </c>
      <c r="AJ1256" s="146">
        <f>IFERROR(_xll.qlInterestRateIndexFixingDate(ContBasisIndex3MCorrected,AK1256),"")</f>
        <v>48334</v>
      </c>
      <c r="AK1256" s="146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7.9676338303949663E-4</v>
      </c>
    </row>
    <row r="1257" spans="35:38">
      <c r="AI1257" s="64" t="s">
        <v>99</v>
      </c>
      <c r="AJ1257" s="146">
        <f>IFERROR(_xll.qlInterestRateIndexFixingDate(ContBasisIndex3MCorrected,AK1257),"")</f>
        <v>48341</v>
      </c>
      <c r="AK1257" s="146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7.960862455716599E-4</v>
      </c>
    </row>
    <row r="1258" spans="35:38">
      <c r="AI1258" s="64" t="s">
        <v>99</v>
      </c>
      <c r="AJ1258" s="146">
        <f>IFERROR(_xll.qlInterestRateIndexFixingDate(ContBasisIndex3MCorrected,AK1258),"")</f>
        <v>48348</v>
      </c>
      <c r="AK1258" s="146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7.9541118418313336E-4</v>
      </c>
    </row>
    <row r="1259" spans="35:38">
      <c r="AI1259" s="64" t="s">
        <v>99</v>
      </c>
      <c r="AJ1259" s="146">
        <f>IFERROR(_xll.qlInterestRateIndexFixingDate(ContBasisIndex3MCorrected,AK1259),"")</f>
        <v>48355</v>
      </c>
      <c r="AK1259" s="146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7.9473819382838359E-4</v>
      </c>
    </row>
    <row r="1260" spans="35:38">
      <c r="AI1260" s="64" t="s">
        <v>99</v>
      </c>
      <c r="AJ1260" s="146">
        <f>IFERROR(_xll.qlInterestRateIndexFixingDate(ContBasisIndex3MCorrected,AK1260),"")</f>
        <v>48362</v>
      </c>
      <c r="AK1260" s="146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7.9406726946796777E-4</v>
      </c>
    </row>
    <row r="1261" spans="35:38">
      <c r="AI1261" s="64" t="s">
        <v>99</v>
      </c>
      <c r="AJ1261" s="146">
        <f>IFERROR(_xll.qlInterestRateIndexFixingDate(ContBasisIndex3MCorrected,AK1261),"")</f>
        <v>48369</v>
      </c>
      <c r="AK1261" s="146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7.9339840606417258E-4</v>
      </c>
    </row>
    <row r="1262" spans="35:38">
      <c r="AI1262" s="64" t="s">
        <v>99</v>
      </c>
      <c r="AJ1262" s="146">
        <f>IFERROR(_xll.qlInterestRateIndexFixingDate(ContBasisIndex3MCorrected,AK1262),"")</f>
        <v>48376</v>
      </c>
      <c r="AK1262" s="146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7.9273159858711181E-4</v>
      </c>
    </row>
    <row r="1263" spans="35:38">
      <c r="AI1263" s="64" t="s">
        <v>99</v>
      </c>
      <c r="AJ1263" s="146">
        <f>IFERROR(_xll.qlInterestRateIndexFixingDate(ContBasisIndex3MCorrected,AK1263),"")</f>
        <v>48383</v>
      </c>
      <c r="AK1263" s="146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7.9206684200863395E-4</v>
      </c>
    </row>
    <row r="1264" spans="35:38">
      <c r="AI1264" s="64" t="s">
        <v>99</v>
      </c>
      <c r="AJ1264" s="146">
        <f>IFERROR(_xll.qlInterestRateIndexFixingDate(ContBasisIndex3MCorrected,AK1264),"")</f>
        <v>48390</v>
      </c>
      <c r="AK1264" s="146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7.9140413130058401E-4</v>
      </c>
    </row>
    <row r="1265" spans="35:38">
      <c r="AI1265" s="64" t="s">
        <v>99</v>
      </c>
      <c r="AJ1265" s="146">
        <f>IFERROR(_xll.qlInterestRateIndexFixingDate(ContBasisIndex3MCorrected,AK1265),"")</f>
        <v>48397</v>
      </c>
      <c r="AK1265" s="146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7.9074346144523966E-4</v>
      </c>
    </row>
    <row r="1266" spans="35:38">
      <c r="AI1266" s="64" t="s">
        <v>99</v>
      </c>
      <c r="AJ1266" s="146">
        <f>IFERROR(_xll.qlInterestRateIndexFixingDate(ContBasisIndex3MCorrected,AK1266),"")</f>
        <v>48404</v>
      </c>
      <c r="AK1266" s="146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7.9008482742400424E-4</v>
      </c>
    </row>
    <row r="1267" spans="35:38">
      <c r="AI1267" s="64" t="s">
        <v>99</v>
      </c>
      <c r="AJ1267" s="146">
        <f>IFERROR(_xll.qlInterestRateIndexFixingDate(ContBasisIndex3MCorrected,AK1267),"")</f>
        <v>48411</v>
      </c>
      <c r="AK1267" s="146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7.8942822422349741E-4</v>
      </c>
    </row>
    <row r="1268" spans="35:38">
      <c r="AI1268" s="64" t="s">
        <v>99</v>
      </c>
      <c r="AJ1268" s="146">
        <f>IFERROR(_xll.qlInterestRateIndexFixingDate(ContBasisIndex3MCorrected,AK1268),"")</f>
        <v>48418</v>
      </c>
      <c r="AK1268" s="146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7.8877364683815898E-4</v>
      </c>
    </row>
    <row r="1269" spans="35:38">
      <c r="AI1269" s="64" t="s">
        <v>99</v>
      </c>
      <c r="AJ1269" s="146">
        <f>IFERROR(_xll.qlInterestRateIndexFixingDate(ContBasisIndex3MCorrected,AK1269),"")</f>
        <v>48425</v>
      </c>
      <c r="AK1269" s="146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7.8812109026068881E-4</v>
      </c>
    </row>
    <row r="1270" spans="35:38">
      <c r="AI1270" s="64" t="s">
        <v>99</v>
      </c>
      <c r="AJ1270" s="146">
        <f>IFERROR(_xll.qlInterestRateIndexFixingDate(ContBasisIndex3MCorrected,AK1270),"")</f>
        <v>48432</v>
      </c>
      <c r="AK1270" s="146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8747054949073955E-4</v>
      </c>
    </row>
    <row r="1271" spans="35:38">
      <c r="AI1271" s="64" t="s">
        <v>99</v>
      </c>
      <c r="AJ1271" s="146">
        <f>IFERROR(_xll.qlInterestRateIndexFixingDate(ContBasisIndex3MCorrected,AK1271),"")</f>
        <v>48439</v>
      </c>
      <c r="AK1271" s="146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8682201953230758E-4</v>
      </c>
    </row>
    <row r="1272" spans="35:38">
      <c r="AI1272" s="64" t="s">
        <v>99</v>
      </c>
      <c r="AJ1272" s="146">
        <f>IFERROR(_xll.qlInterestRateIndexFixingDate(ContBasisIndex3MCorrected,AK1272),"")</f>
        <v>48446</v>
      </c>
      <c r="AK1272" s="146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8617549539634207E-4</v>
      </c>
    </row>
    <row r="1273" spans="35:38">
      <c r="AI1273" s="64" t="s">
        <v>99</v>
      </c>
      <c r="AJ1273" s="146">
        <f>IFERROR(_xll.qlInterestRateIndexFixingDate(ContBasisIndex3MCorrected,AK1273),"")</f>
        <v>48453</v>
      </c>
      <c r="AK1273" s="146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8554845902332332E-4</v>
      </c>
    </row>
    <row r="1274" spans="35:38">
      <c r="AI1274" s="64" t="s">
        <v>99</v>
      </c>
      <c r="AJ1274" s="146">
        <f>IFERROR(_xll.qlInterestRateIndexFixingDate(ContBasisIndex3MCorrected,AK1274),"")</f>
        <v>48460</v>
      </c>
      <c r="AK1274" s="146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8490582966085111E-4</v>
      </c>
    </row>
    <row r="1275" spans="35:38">
      <c r="AI1275" s="64" t="s">
        <v>99</v>
      </c>
      <c r="AJ1275" s="146">
        <f>IFERROR(_xll.qlInterestRateIndexFixingDate(ContBasisIndex3MCorrected,AK1275),"")</f>
        <v>48467</v>
      </c>
      <c r="AK1275" s="146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8426519142125138E-4</v>
      </c>
    </row>
    <row r="1276" spans="35:38">
      <c r="AI1276" s="64" t="s">
        <v>99</v>
      </c>
      <c r="AJ1276" s="146">
        <f>IFERROR(_xll.qlInterestRateIndexFixingDate(ContBasisIndex3MCorrected,AK1276),"")</f>
        <v>48474</v>
      </c>
      <c r="AK1276" s="146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8362653932916027E-4</v>
      </c>
    </row>
    <row r="1277" spans="35:38">
      <c r="AI1277" s="64" t="s">
        <v>99</v>
      </c>
      <c r="AJ1277" s="146">
        <f>IFERROR(_xll.qlInterestRateIndexFixingDate(ContBasisIndex3MCorrected,AK1277),"")</f>
        <v>48481</v>
      </c>
      <c r="AK1277" s="146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8298986841624819E-4</v>
      </c>
    </row>
    <row r="1278" spans="35:38">
      <c r="AI1278" s="64" t="s">
        <v>99</v>
      </c>
      <c r="AJ1278" s="146">
        <f>IFERROR(_xll.qlInterestRateIndexFixingDate(ContBasisIndex3MCorrected,AK1278),"")</f>
        <v>48488</v>
      </c>
      <c r="AK1278" s="146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8233819384591723E-4</v>
      </c>
    </row>
    <row r="1279" spans="35:38">
      <c r="AI1279" s="64" t="s">
        <v>99</v>
      </c>
      <c r="AJ1279" s="146">
        <f>IFERROR(_xll.qlInterestRateIndexFixingDate(ContBasisIndex3MCorrected,AK1279),"")</f>
        <v>48495</v>
      </c>
      <c r="AK1279" s="146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8170557107001305E-4</v>
      </c>
    </row>
    <row r="1280" spans="35:38">
      <c r="AI1280" s="64" t="s">
        <v>99</v>
      </c>
      <c r="AJ1280" s="146">
        <f>IFERROR(_xll.qlInterestRateIndexFixingDate(ContBasisIndex3MCorrected,AK1280),"")</f>
        <v>48502</v>
      </c>
      <c r="AK1280" s="146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8107491434490847E-4</v>
      </c>
    </row>
    <row r="1281" spans="35:38">
      <c r="AI1281" s="64" t="s">
        <v>99</v>
      </c>
      <c r="AJ1281" s="146">
        <f>IFERROR(_xll.qlInterestRateIndexFixingDate(ContBasisIndex3MCorrected,AK1281),"")</f>
        <v>48509</v>
      </c>
      <c r="AK1281" s="146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8044621872065158E-4</v>
      </c>
    </row>
    <row r="1282" spans="35:38">
      <c r="AI1282" s="64" t="s">
        <v>99</v>
      </c>
      <c r="AJ1282" s="146">
        <f>IFERROR(_xll.qlInterestRateIndexFixingDate(ContBasisIndex3MCorrected,AK1282),"")</f>
        <v>48516</v>
      </c>
      <c r="AK1282" s="146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7981947925597969E-4</v>
      </c>
    </row>
    <row r="1283" spans="35:38">
      <c r="AI1283" s="64" t="s">
        <v>99</v>
      </c>
      <c r="AJ1283" s="146">
        <f>IFERROR(_xll.qlInterestRateIndexFixingDate(ContBasisIndex3MCorrected,AK1283),"")</f>
        <v>48523</v>
      </c>
      <c r="AK1283" s="146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7919469100875237E-4</v>
      </c>
    </row>
    <row r="1284" spans="35:38">
      <c r="AI1284" s="64" t="s">
        <v>99</v>
      </c>
      <c r="AJ1284" s="146">
        <f>IFERROR(_xll.qlInterestRateIndexFixingDate(ContBasisIndex3MCorrected,AK1284),"")</f>
        <v>48530</v>
      </c>
      <c r="AK1284" s="146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7857184904466144E-4</v>
      </c>
    </row>
    <row r="1285" spans="35:38">
      <c r="AI1285" s="64" t="s">
        <v>99</v>
      </c>
      <c r="AJ1285" s="146">
        <f>IFERROR(_xll.qlInterestRateIndexFixingDate(ContBasisIndex3MCorrected,AK1285),"")</f>
        <v>48537</v>
      </c>
      <c r="AK1285" s="146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77950948435472E-4</v>
      </c>
    </row>
    <row r="1286" spans="35:38">
      <c r="AI1286" s="64" t="s">
        <v>99</v>
      </c>
      <c r="AJ1286" s="146">
        <f>IFERROR(_xll.qlInterestRateIndexFixingDate(ContBasisIndex3MCorrected,AK1286),"")</f>
        <v>48544</v>
      </c>
      <c r="AK1286" s="146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7736435579733865E-4</v>
      </c>
    </row>
    <row r="1287" spans="35:38">
      <c r="AI1287" s="64" t="s">
        <v>99</v>
      </c>
      <c r="AJ1287" s="146">
        <f>IFERROR(_xll.qlInterestRateIndexFixingDate(ContBasisIndex3MCorrected,AK1287),"")</f>
        <v>48551</v>
      </c>
      <c r="AK1287" s="146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7674712574893334E-4</v>
      </c>
    </row>
    <row r="1288" spans="35:38">
      <c r="AI1288" s="64" t="s">
        <v>99</v>
      </c>
      <c r="AJ1288" s="146">
        <f>IFERROR(_xll.qlInterestRateIndexFixingDate(ContBasisIndex3MCorrected,AK1288),"")</f>
        <v>48558</v>
      </c>
      <c r="AK1288" s="146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7613182279279158E-4</v>
      </c>
    </row>
    <row r="1289" spans="35:38">
      <c r="AI1289" s="64" t="s">
        <v>99</v>
      </c>
      <c r="AJ1289" s="146">
        <f>IFERROR(_xll.qlInterestRateIndexFixingDate(ContBasisIndex3MCorrected,AK1289),"")</f>
        <v>48565</v>
      </c>
      <c r="AK1289" s="146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7551844201995124E-4</v>
      </c>
    </row>
    <row r="1290" spans="35:38">
      <c r="AI1290" s="64" t="s">
        <v>99</v>
      </c>
      <c r="AJ1290" s="146">
        <f>IFERROR(_xll.qlInterestRateIndexFixingDate(ContBasisIndex3MCorrected,AK1290),"")</f>
        <v>48572</v>
      </c>
      <c r="AK1290" s="146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7490697852855561E-4</v>
      </c>
    </row>
    <row r="1291" spans="35:38">
      <c r="AI1291" s="64" t="s">
        <v>99</v>
      </c>
      <c r="AJ1291" s="146">
        <f>IFERROR(_xll.qlInterestRateIndexFixingDate(ContBasisIndex3MCorrected,AK1291),"")</f>
        <v>48579</v>
      </c>
      <c r="AK1291" s="146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742974274211889E-4</v>
      </c>
    </row>
    <row r="1292" spans="35:38">
      <c r="AI1292" s="64" t="s">
        <v>99</v>
      </c>
      <c r="AJ1292" s="146">
        <f>IFERROR(_xll.qlInterestRateIndexFixingDate(ContBasisIndex3MCorrected,AK1292),"")</f>
        <v>48586</v>
      </c>
      <c r="AK1292" s="146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7368978380309983E-4</v>
      </c>
    </row>
    <row r="1293" spans="35:38">
      <c r="AI1293" s="64" t="s">
        <v>99</v>
      </c>
      <c r="AJ1293" s="146">
        <f>IFERROR(_xll.qlInterestRateIndexFixingDate(ContBasisIndex3MCorrected,AK1293),"")</f>
        <v>48593</v>
      </c>
      <c r="AK1293" s="146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7306853843274979E-4</v>
      </c>
    </row>
    <row r="1294" spans="35:38">
      <c r="AI1294" s="64" t="s">
        <v>99</v>
      </c>
      <c r="AJ1294" s="146">
        <f>IFERROR(_xll.qlInterestRateIndexFixingDate(ContBasisIndex3MCorrected,AK1294),"")</f>
        <v>48600</v>
      </c>
      <c r="AK1294" s="146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724801994939412E-4</v>
      </c>
    </row>
    <row r="1295" spans="35:38">
      <c r="AI1295" s="64" t="s">
        <v>99</v>
      </c>
      <c r="AJ1295" s="146">
        <f>IFERROR(_xll.qlInterestRateIndexFixingDate(ContBasisIndex3MCorrected,AK1295),"")</f>
        <v>48607</v>
      </c>
      <c r="AK1295" s="146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7187824904800806E-4</v>
      </c>
    </row>
    <row r="1296" spans="35:38">
      <c r="AI1296" s="64" t="s">
        <v>99</v>
      </c>
      <c r="AJ1296" s="146">
        <f>IFERROR(_xll.qlInterestRateIndexFixingDate(ContBasisIndex3MCorrected,AK1296),"")</f>
        <v>48614</v>
      </c>
      <c r="AK1296" s="146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7127818657363179E-4</v>
      </c>
    </row>
    <row r="1297" spans="35:38">
      <c r="AI1297" s="64" t="s">
        <v>99</v>
      </c>
      <c r="AJ1297" s="146">
        <f>IFERROR(_xll.qlInterestRateIndexFixingDate(ContBasisIndex3MCorrected,AK1297),"")</f>
        <v>48621</v>
      </c>
      <c r="AK1297" s="146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7068000721691732E-4</v>
      </c>
    </row>
    <row r="1298" spans="35:38">
      <c r="AI1298" s="64" t="s">
        <v>99</v>
      </c>
      <c r="AJ1298" s="146">
        <f>IFERROR(_xll.qlInterestRateIndexFixingDate(ContBasisIndex3MCorrected,AK1298),"")</f>
        <v>48628</v>
      </c>
      <c r="AK1298" s="146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7008370610798238E-4</v>
      </c>
    </row>
    <row r="1299" spans="35:38">
      <c r="AI1299" s="64" t="s">
        <v>99</v>
      </c>
      <c r="AJ1299" s="146">
        <f>IFERROR(_xll.qlInterestRateIndexFixingDate(ContBasisIndex3MCorrected,AK1299),"")</f>
        <v>48635</v>
      </c>
      <c r="AK1299" s="146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6945943412637732E-4</v>
      </c>
    </row>
    <row r="1300" spans="35:38">
      <c r="AI1300" s="64" t="s">
        <v>99</v>
      </c>
      <c r="AJ1300" s="146">
        <f>IFERROR(_xll.qlInterestRateIndexFixingDate(ContBasisIndex3MCorrected,AK1300),"")</f>
        <v>48642</v>
      </c>
      <c r="AK1300" s="146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6886706591363339E-4</v>
      </c>
    </row>
    <row r="1301" spans="35:38">
      <c r="AI1301" s="64" t="s">
        <v>99</v>
      </c>
      <c r="AJ1301" s="146">
        <f>IFERROR(_xll.qlInterestRateIndexFixingDate(ContBasisIndex3MCorrected,AK1301),"")</f>
        <v>48649</v>
      </c>
      <c r="AK1301" s="146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6827656091655802E-4</v>
      </c>
    </row>
    <row r="1302" spans="35:38">
      <c r="AI1302" s="64" t="s">
        <v>99</v>
      </c>
      <c r="AJ1302" s="146">
        <f>IFERROR(_xll.qlInterestRateIndexFixingDate(ContBasisIndex3MCorrected,AK1302),"")</f>
        <v>48656</v>
      </c>
      <c r="AK1302" s="146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6768791430423602E-4</v>
      </c>
    </row>
    <row r="1303" spans="35:38">
      <c r="AI1303" s="64" t="s">
        <v>99</v>
      </c>
      <c r="AJ1303" s="146">
        <f>IFERROR(_xll.qlInterestRateIndexFixingDate(ContBasisIndex3MCorrected,AK1303),"")</f>
        <v>48663</v>
      </c>
      <c r="AK1303" s="146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6710112124574528E-4</v>
      </c>
    </row>
    <row r="1304" spans="35:38">
      <c r="AI1304" s="64" t="s">
        <v>99</v>
      </c>
      <c r="AJ1304" s="146">
        <f>IFERROR(_xll.qlInterestRateIndexFixingDate(ContBasisIndex3MCorrected,AK1304),"")</f>
        <v>48670</v>
      </c>
      <c r="AK1304" s="146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6653062008187091E-4</v>
      </c>
    </row>
    <row r="1305" spans="35:38">
      <c r="AI1305" s="64" t="s">
        <v>99</v>
      </c>
      <c r="AJ1305" s="146">
        <f>IFERROR(_xll.qlInterestRateIndexFixingDate(ContBasisIndex3MCorrected,AK1305),"")</f>
        <v>48677</v>
      </c>
      <c r="AK1305" s="146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6594742544028142E-4</v>
      </c>
    </row>
    <row r="1306" spans="35:38">
      <c r="AI1306" s="64" t="s">
        <v>99</v>
      </c>
      <c r="AJ1306" s="146">
        <f>IFERROR(_xll.qlInterestRateIndexFixingDate(ContBasisIndex3MCorrected,AK1306),"")</f>
        <v>48682</v>
      </c>
      <c r="AK1306" s="146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6536607015021893E-4</v>
      </c>
    </row>
    <row r="1307" spans="35:38">
      <c r="AI1307" s="64" t="s">
        <v>99</v>
      </c>
      <c r="AJ1307" s="146">
        <f>IFERROR(_xll.qlInterestRateIndexFixingDate(ContBasisIndex3MCorrected,AK1307),"")</f>
        <v>48691</v>
      </c>
      <c r="AK1307" s="146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6478654940146697E-4</v>
      </c>
    </row>
    <row r="1308" spans="35:38">
      <c r="AI1308" s="64" t="s">
        <v>99</v>
      </c>
      <c r="AJ1308" s="146">
        <f>IFERROR(_xll.qlInterestRateIndexFixingDate(ContBasisIndex3MCorrected,AK1308),"")</f>
        <v>48698</v>
      </c>
      <c r="AK1308" s="146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6419479066693573E-4</v>
      </c>
    </row>
    <row r="1309" spans="35:38">
      <c r="AI1309" s="64" t="s">
        <v>99</v>
      </c>
      <c r="AJ1309" s="146">
        <f>IFERROR(_xll.qlInterestRateIndexFixingDate(ContBasisIndex3MCorrected,AK1309),"")</f>
        <v>48705</v>
      </c>
      <c r="AK1309" s="146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6361901786098016E-4</v>
      </c>
    </row>
    <row r="1310" spans="35:38">
      <c r="AI1310" s="64" t="s">
        <v>99</v>
      </c>
      <c r="AJ1310" s="146">
        <f>IFERROR(_xll.qlInterestRateIndexFixingDate(ContBasisIndex3MCorrected,AK1310),"")</f>
        <v>48712</v>
      </c>
      <c r="AK1310" s="146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630450649766321E-4</v>
      </c>
    </row>
    <row r="1311" spans="35:38">
      <c r="AI1311" s="64" t="s">
        <v>99</v>
      </c>
      <c r="AJ1311" s="146">
        <f>IFERROR(_xll.qlInterestRateIndexFixingDate(ContBasisIndex3MCorrected,AK1311),"")</f>
        <v>48719</v>
      </c>
      <c r="AK1311" s="146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6247292723336142E-4</v>
      </c>
    </row>
    <row r="1312" spans="35:38">
      <c r="AI1312" s="64" t="s">
        <v>99</v>
      </c>
      <c r="AJ1312" s="146">
        <f>IFERROR(_xll.qlInterestRateIndexFixingDate(ContBasisIndex3MCorrected,AK1312),"")</f>
        <v>48726</v>
      </c>
      <c r="AK1312" s="146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6190259986107581E-4</v>
      </c>
    </row>
    <row r="1313" spans="35:38">
      <c r="AI1313" s="64" t="s">
        <v>99</v>
      </c>
      <c r="AJ1313" s="146">
        <f>IFERROR(_xll.qlInterestRateIndexFixingDate(ContBasisIndex3MCorrected,AK1313),"")</f>
        <v>48733</v>
      </c>
      <c r="AK1313" s="146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6133407808793956E-4</v>
      </c>
    </row>
    <row r="1314" spans="35:38">
      <c r="AI1314" s="64" t="s">
        <v>99</v>
      </c>
      <c r="AJ1314" s="146">
        <f>IFERROR(_xll.qlInterestRateIndexFixingDate(ContBasisIndex3MCorrected,AK1314),"")</f>
        <v>48740</v>
      </c>
      <c r="AK1314" s="146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6076735715862459E-4</v>
      </c>
    </row>
    <row r="1315" spans="35:38">
      <c r="AI1315" s="64" t="s">
        <v>99</v>
      </c>
      <c r="AJ1315" s="146">
        <f>IFERROR(_xll.qlInterestRateIndexFixingDate(ContBasisIndex3MCorrected,AK1315),"")</f>
        <v>48747</v>
      </c>
      <c r="AK1315" s="146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6020243231432819E-4</v>
      </c>
    </row>
    <row r="1316" spans="35:38">
      <c r="AI1316" s="64" t="s">
        <v>99</v>
      </c>
      <c r="AJ1316" s="146">
        <f>IFERROR(_xll.qlInterestRateIndexFixingDate(ContBasisIndex3MCorrected,AK1316),"")</f>
        <v>48754</v>
      </c>
      <c r="AK1316" s="146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5963929881102225E-4</v>
      </c>
    </row>
    <row r="1317" spans="35:38">
      <c r="AI1317" s="64" t="s">
        <v>99</v>
      </c>
      <c r="AJ1317" s="146">
        <f>IFERROR(_xll.qlInterestRateIndexFixingDate(ContBasisIndex3MCorrected,AK1317),"")</f>
        <v>48761</v>
      </c>
      <c r="AK1317" s="146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5907795190554087E-4</v>
      </c>
    </row>
    <row r="1318" spans="35:38">
      <c r="AI1318" s="64" t="s">
        <v>99</v>
      </c>
      <c r="AJ1318" s="146">
        <f>IFERROR(_xll.qlInterestRateIndexFixingDate(ContBasisIndex3MCorrected,AK1318),"")</f>
        <v>48768</v>
      </c>
      <c r="AK1318" s="146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5851838686341252E-4</v>
      </c>
    </row>
    <row r="1319" spans="35:38">
      <c r="AI1319" s="64" t="s">
        <v>99</v>
      </c>
      <c r="AJ1319" s="146">
        <f>IFERROR(_xll.qlInterestRateIndexFixingDate(ContBasisIndex3MCorrected,AK1319),"")</f>
        <v>48775</v>
      </c>
      <c r="AK1319" s="146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5796059895885323E-4</v>
      </c>
    </row>
    <row r="1320" spans="35:38">
      <c r="AI1320" s="64" t="s">
        <v>99</v>
      </c>
      <c r="AJ1320" s="146">
        <f>IFERROR(_xll.qlInterestRateIndexFixingDate(ContBasisIndex3MCorrected,AK1320),"")</f>
        <v>48782</v>
      </c>
      <c r="AK1320" s="146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5740458346868107E-4</v>
      </c>
    </row>
    <row r="1321" spans="35:38">
      <c r="AI1321" s="64" t="s">
        <v>99</v>
      </c>
      <c r="AJ1321" s="146">
        <f>IFERROR(_xll.qlInterestRateIndexFixingDate(ContBasisIndex3MCorrected,AK1321),"")</f>
        <v>48789</v>
      </c>
      <c r="AK1321" s="146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5685033568101585E-4</v>
      </c>
    </row>
    <row r="1322" spans="35:38">
      <c r="AI1322" s="64" t="s">
        <v>99</v>
      </c>
      <c r="AJ1322" s="146">
        <f>IFERROR(_xll.qlInterestRateIndexFixingDate(ContBasisIndex3MCorrected,AK1322),"")</f>
        <v>48796</v>
      </c>
      <c r="AK1322" s="146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5629785088484301E-4</v>
      </c>
    </row>
    <row r="1323" spans="35:38">
      <c r="AI1323" s="64" t="s">
        <v>99</v>
      </c>
      <c r="AJ1323" s="146">
        <f>IFERROR(_xll.qlInterestRateIndexFixingDate(ContBasisIndex3MCorrected,AK1323),"")</f>
        <v>48803</v>
      </c>
      <c r="AK1323" s="146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5574712437957541E-4</v>
      </c>
    </row>
    <row r="1324" spans="35:38">
      <c r="AI1324" s="64" t="s">
        <v>99</v>
      </c>
      <c r="AJ1324" s="146">
        <f>IFERROR(_xll.qlInterestRateIndexFixingDate(ContBasisIndex3MCorrected,AK1324),"")</f>
        <v>48810</v>
      </c>
      <c r="AK1324" s="146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5519815147157172E-4</v>
      </c>
    </row>
    <row r="1325" spans="35:38">
      <c r="AI1325" s="64" t="s">
        <v>99</v>
      </c>
      <c r="AJ1325" s="146">
        <f>IFERROR(_xll.qlInterestRateIndexFixingDate(ContBasisIndex3MCorrected,AK1325),"")</f>
        <v>48817</v>
      </c>
      <c r="AK1325" s="146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5465092747675766E-4</v>
      </c>
    </row>
    <row r="1326" spans="35:38">
      <c r="AI1326" s="64" t="s">
        <v>99</v>
      </c>
      <c r="AJ1326" s="146">
        <f>IFERROR(_xll.qlInterestRateIndexFixingDate(ContBasisIndex3MCorrected,AK1326),"")</f>
        <v>48824</v>
      </c>
      <c r="AK1326" s="146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5411787451903738E-4</v>
      </c>
    </row>
    <row r="1327" spans="35:38">
      <c r="AI1327" s="64" t="s">
        <v>99</v>
      </c>
      <c r="AJ1327" s="146">
        <f>IFERROR(_xll.qlInterestRateIndexFixingDate(ContBasisIndex3MCorrected,AK1327),"")</f>
        <v>48831</v>
      </c>
      <c r="AK1327" s="146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5357404546164651E-4</v>
      </c>
    </row>
    <row r="1328" spans="35:38">
      <c r="AI1328" s="64" t="s">
        <v>99</v>
      </c>
      <c r="AJ1328" s="146">
        <f>IFERROR(_xll.qlInterestRateIndexFixingDate(ContBasisIndex3MCorrected,AK1328),"")</f>
        <v>48838</v>
      </c>
      <c r="AK1328" s="146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5303195153585308E-4</v>
      </c>
    </row>
    <row r="1329" spans="35:38">
      <c r="AI1329" s="64" t="s">
        <v>99</v>
      </c>
      <c r="AJ1329" s="146">
        <f>IFERROR(_xll.qlInterestRateIndexFixingDate(ContBasisIndex3MCorrected,AK1329),"")</f>
        <v>48845</v>
      </c>
      <c r="AK1329" s="146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5249158808077254E-4</v>
      </c>
    </row>
    <row r="1330" spans="35:38">
      <c r="AI1330" s="64" t="s">
        <v>99</v>
      </c>
      <c r="AJ1330" s="146">
        <f>IFERROR(_xll.qlInterestRateIndexFixingDate(ContBasisIndex3MCorrected,AK1330),"")</f>
        <v>48852</v>
      </c>
      <c r="AK1330" s="146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5194087757314045E-4</v>
      </c>
    </row>
    <row r="1331" spans="35:38">
      <c r="AI1331" s="64" t="s">
        <v>99</v>
      </c>
      <c r="AJ1331" s="146">
        <f>IFERROR(_xll.qlInterestRateIndexFixingDate(ContBasisIndex3MCorrected,AK1331),"")</f>
        <v>48859</v>
      </c>
      <c r="AK1331" s="146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5140404899068543E-4</v>
      </c>
    </row>
    <row r="1332" spans="35:38">
      <c r="AI1332" s="64" t="s">
        <v>99</v>
      </c>
      <c r="AJ1332" s="146">
        <f>IFERROR(_xll.qlInterestRateIndexFixingDate(ContBasisIndex3MCorrected,AK1332),"")</f>
        <v>48866</v>
      </c>
      <c r="AK1332" s="146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5086893669968485E-4</v>
      </c>
    </row>
    <row r="1333" spans="35:38">
      <c r="AI1333" s="64" t="s">
        <v>99</v>
      </c>
      <c r="AJ1333" s="146">
        <f>IFERROR(_xll.qlInterestRateIndexFixingDate(ContBasisIndex3MCorrected,AK1333),"")</f>
        <v>48873</v>
      </c>
      <c r="AK1333" s="146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5033553606906368E-4</v>
      </c>
    </row>
    <row r="1334" spans="35:38">
      <c r="AI1334" s="64" t="s">
        <v>99</v>
      </c>
      <c r="AJ1334" s="146">
        <f>IFERROR(_xll.qlInterestRateIndexFixingDate(ContBasisIndex3MCorrected,AK1334),"")</f>
        <v>48880</v>
      </c>
      <c r="AK1334" s="146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4980384247382709E-4</v>
      </c>
    </row>
    <row r="1335" spans="35:38">
      <c r="AI1335" s="64" t="s">
        <v>99</v>
      </c>
      <c r="AJ1335" s="146">
        <f>IFERROR(_xll.qlInterestRateIndexFixingDate(ContBasisIndex3MCorrected,AK1335),"")</f>
        <v>48887</v>
      </c>
      <c r="AK1335" s="146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4927385129679343E-4</v>
      </c>
    </row>
    <row r="1336" spans="35:38">
      <c r="AI1336" s="64" t="s">
        <v>99</v>
      </c>
      <c r="AJ1336" s="146">
        <f>IFERROR(_xll.qlInterestRateIndexFixingDate(ContBasisIndex3MCorrected,AK1336),"")</f>
        <v>48894</v>
      </c>
      <c r="AK1336" s="146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487455579303498E-4</v>
      </c>
    </row>
    <row r="1337" spans="35:38">
      <c r="AI1337" s="64" t="s">
        <v>99</v>
      </c>
      <c r="AJ1337" s="146">
        <f>IFERROR(_xll.qlInterestRateIndexFixingDate(ContBasisIndex3MCorrected,AK1337),"")</f>
        <v>48901</v>
      </c>
      <c r="AK1337" s="146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48218957767742E-4</v>
      </c>
    </row>
    <row r="1338" spans="35:38">
      <c r="AI1338" s="64" t="s">
        <v>99</v>
      </c>
      <c r="AJ1338" s="146">
        <f>IFERROR(_xll.qlInterestRateIndexFixingDate(ContBasisIndex3MCorrected,AK1338),"")</f>
        <v>48908</v>
      </c>
      <c r="AK1338" s="146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4770542279777204E-4</v>
      </c>
    </row>
    <row r="1339" spans="35:38">
      <c r="AI1339" s="64" t="s">
        <v>99</v>
      </c>
      <c r="AJ1339" s="146">
        <f>IFERROR(_xll.qlInterestRateIndexFixingDate(ContBasisIndex3MCorrected,AK1339),"")</f>
        <v>48915</v>
      </c>
      <c r="AK1339" s="146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4719340739726192E-4</v>
      </c>
    </row>
    <row r="1340" spans="35:38">
      <c r="AI1340" s="64" t="s">
        <v>99</v>
      </c>
      <c r="AJ1340" s="146">
        <f>IFERROR(_xll.qlInterestRateIndexFixingDate(ContBasisIndex3MCorrected,AK1340),"")</f>
        <v>48922</v>
      </c>
      <c r="AK1340" s="146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4667168785413907E-4</v>
      </c>
    </row>
    <row r="1341" spans="35:38">
      <c r="AI1341" s="64" t="s">
        <v>99</v>
      </c>
      <c r="AJ1341" s="146">
        <f>IFERROR(_xll.qlInterestRateIndexFixingDate(ContBasisIndex3MCorrected,AK1341),"")</f>
        <v>48929</v>
      </c>
      <c r="AK1341" s="146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4615164365532394E-4</v>
      </c>
    </row>
    <row r="1342" spans="35:38">
      <c r="AI1342" s="64" t="s">
        <v>99</v>
      </c>
      <c r="AJ1342" s="146">
        <f>IFERROR(_xll.qlInterestRateIndexFixingDate(ContBasisIndex3MCorrected,AK1342),"")</f>
        <v>48935</v>
      </c>
      <c r="AK1342" s="146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4563327023202675E-4</v>
      </c>
    </row>
    <row r="1343" spans="35:38">
      <c r="AI1343" s="64" t="s">
        <v>99</v>
      </c>
      <c r="AJ1343" s="146">
        <f>IFERROR(_xll.qlInterestRateIndexFixingDate(ContBasisIndex3MCorrected,AK1343),"")</f>
        <v>48943</v>
      </c>
      <c r="AK1343" s="146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4511656302611584E-4</v>
      </c>
    </row>
    <row r="1344" spans="35:38">
      <c r="AI1344" s="64" t="s">
        <v>99</v>
      </c>
      <c r="AJ1344" s="146">
        <f>IFERROR(_xll.qlInterestRateIndexFixingDate(ContBasisIndex3MCorrected,AK1344),"")</f>
        <v>48950</v>
      </c>
      <c r="AK1344" s="146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445906456793449E-4</v>
      </c>
    </row>
    <row r="1345" spans="35:38">
      <c r="AI1345" s="64" t="s">
        <v>99</v>
      </c>
      <c r="AJ1345" s="146">
        <f>IFERROR(_xll.qlInterestRateIndexFixingDate(ContBasisIndex3MCorrected,AK1345),"")</f>
        <v>48957</v>
      </c>
      <c r="AK1345" s="146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4408812906145982E-4</v>
      </c>
    </row>
    <row r="1346" spans="35:38">
      <c r="AI1346" s="64" t="s">
        <v>99</v>
      </c>
      <c r="AJ1346" s="146">
        <f>IFERROR(_xll.qlInterestRateIndexFixingDate(ContBasisIndex3MCorrected,AK1346),"")</f>
        <v>48964</v>
      </c>
      <c r="AK1346" s="146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4357639321931401E-4</v>
      </c>
    </row>
    <row r="1347" spans="35:38">
      <c r="AI1347" s="64" t="s">
        <v>99</v>
      </c>
      <c r="AJ1347" s="146">
        <f>IFERROR(_xll.qlInterestRateIndexFixingDate(ContBasisIndex3MCorrected,AK1347),"")</f>
        <v>48971</v>
      </c>
      <c r="AK1347" s="146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4309820589466349E-4</v>
      </c>
    </row>
    <row r="1348" spans="35:38">
      <c r="AI1348" s="64" t="s">
        <v>99</v>
      </c>
      <c r="AJ1348" s="146">
        <f>IFERROR(_xll.qlInterestRateIndexFixingDate(ContBasisIndex3MCorrected,AK1348),"")</f>
        <v>48978</v>
      </c>
      <c r="AK1348" s="146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4255786116417255E-4</v>
      </c>
    </row>
    <row r="1349" spans="35:38">
      <c r="AI1349" s="64" t="s">
        <v>99</v>
      </c>
      <c r="AJ1349" s="146">
        <f>IFERROR(_xll.qlInterestRateIndexFixingDate(ContBasisIndex3MCorrected,AK1349),"")</f>
        <v>48985</v>
      </c>
      <c r="AK1349" s="146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4205105591484966E-4</v>
      </c>
    </row>
    <row r="1350" spans="35:38">
      <c r="AI1350" s="64" t="s">
        <v>99</v>
      </c>
      <c r="AJ1350" s="146">
        <f>IFERROR(_xll.qlInterestRateIndexFixingDate(ContBasisIndex3MCorrected,AK1350),"")</f>
        <v>48992</v>
      </c>
      <c r="AK1350" s="146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4154588517139075E-4</v>
      </c>
    </row>
    <row r="1351" spans="35:38">
      <c r="AI1351" s="64" t="s">
        <v>99</v>
      </c>
      <c r="AJ1351" s="146">
        <f>IFERROR(_xll.qlInterestRateIndexFixingDate(ContBasisIndex3MCorrected,AK1351),"")</f>
        <v>48999</v>
      </c>
      <c r="AK1351" s="146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4102178162225099E-4</v>
      </c>
    </row>
    <row r="1352" spans="35:38">
      <c r="AI1352" s="64" t="s">
        <v>99</v>
      </c>
      <c r="AJ1352" s="146">
        <f>IFERROR(_xll.qlInterestRateIndexFixingDate(ContBasisIndex3MCorrected,AK1352),"")</f>
        <v>49006</v>
      </c>
      <c r="AK1352" s="146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4052003213160092E-4</v>
      </c>
    </row>
    <row r="1353" spans="35:38">
      <c r="AI1353" s="64" t="s">
        <v>99</v>
      </c>
      <c r="AJ1353" s="146">
        <f>IFERROR(_xll.qlInterestRateIndexFixingDate(ContBasisIndex3MCorrected,AK1353),"")</f>
        <v>49013</v>
      </c>
      <c r="AK1353" s="146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4001990319594313E-4</v>
      </c>
    </row>
    <row r="1354" spans="35:38">
      <c r="AI1354" s="64" t="s">
        <v>99</v>
      </c>
      <c r="AJ1354" s="146">
        <f>IFERROR(_xll.qlInterestRateIndexFixingDate(ContBasisIndex3MCorrected,AK1354),"")</f>
        <v>49020</v>
      </c>
      <c r="AK1354" s="146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3952139033799449E-4</v>
      </c>
    </row>
    <row r="1355" spans="35:38">
      <c r="AI1355" s="64" t="s">
        <v>99</v>
      </c>
      <c r="AJ1355" s="146">
        <f>IFERROR(_xll.qlInterestRateIndexFixingDate(ContBasisIndex3MCorrected,AK1355),"")</f>
        <v>49027</v>
      </c>
      <c r="AK1355" s="146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3902448909001807E-4</v>
      </c>
    </row>
    <row r="1356" spans="35:38">
      <c r="AI1356" s="64" t="s">
        <v>99</v>
      </c>
      <c r="AJ1356" s="146">
        <f>IFERROR(_xll.qlInterestRateIndexFixingDate(ContBasisIndex3MCorrected,AK1356),"")</f>
        <v>49034</v>
      </c>
      <c r="AK1356" s="146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3853906085049291E-4</v>
      </c>
    </row>
    <row r="1357" spans="35:38">
      <c r="AI1357" s="64" t="s">
        <v>99</v>
      </c>
      <c r="AJ1357" s="146">
        <f>IFERROR(_xll.qlInterestRateIndexFixingDate(ContBasisIndex3MCorrected,AK1357),"")</f>
        <v>49039</v>
      </c>
      <c r="AK1357" s="146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3804528775950687E-4</v>
      </c>
    </row>
    <row r="1358" spans="35:38">
      <c r="AI1358" s="64" t="s">
        <v>99</v>
      </c>
      <c r="AJ1358" s="146">
        <f>IFERROR(_xll.qlInterestRateIndexFixingDate(ContBasisIndex3MCorrected,AK1358),"")</f>
        <v>49048</v>
      </c>
      <c r="AK1358" s="146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3755311314898861E-4</v>
      </c>
    </row>
    <row r="1359" spans="35:38">
      <c r="AI1359" s="64" t="s">
        <v>99</v>
      </c>
      <c r="AJ1359" s="146">
        <f>IFERROR(_xll.qlInterestRateIndexFixingDate(ContBasisIndex3MCorrected,AK1359),"")</f>
        <v>49055</v>
      </c>
      <c r="AK1359" s="146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3706253258205151E-4</v>
      </c>
    </row>
    <row r="1360" spans="35:38">
      <c r="AI1360" s="64" t="s">
        <v>99</v>
      </c>
      <c r="AJ1360" s="146">
        <f>IFERROR(_xll.qlInterestRateIndexFixingDate(ContBasisIndex3MCorrected,AK1360),"")</f>
        <v>49061</v>
      </c>
      <c r="AK1360" s="146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3656400107755329E-4</v>
      </c>
    </row>
    <row r="1361" spans="35:38">
      <c r="AI1361" s="64" t="s">
        <v>99</v>
      </c>
      <c r="AJ1361" s="146">
        <f>IFERROR(_xll.qlInterestRateIndexFixingDate(ContBasisIndex3MCorrected,AK1361),"")</f>
        <v>49069</v>
      </c>
      <c r="AK1361" s="146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3607667605287211E-4</v>
      </c>
    </row>
    <row r="1362" spans="35:38">
      <c r="AI1362" s="64" t="s">
        <v>99</v>
      </c>
      <c r="AJ1362" s="146">
        <f>IFERROR(_xll.qlInterestRateIndexFixingDate(ContBasisIndex3MCorrected,AK1362),"")</f>
        <v>49076</v>
      </c>
      <c r="AK1362" s="146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3559093156476234E-4</v>
      </c>
    </row>
    <row r="1363" spans="35:38">
      <c r="AI1363" s="64" t="s">
        <v>99</v>
      </c>
      <c r="AJ1363" s="146">
        <f>IFERROR(_xll.qlInterestRateIndexFixingDate(ContBasisIndex3MCorrected,AK1363),"")</f>
        <v>49083</v>
      </c>
      <c r="AK1363" s="146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3510676320804984E-4</v>
      </c>
    </row>
    <row r="1364" spans="35:38">
      <c r="AI1364" s="64" t="s">
        <v>99</v>
      </c>
      <c r="AJ1364" s="146">
        <f>IFERROR(_xll.qlInterestRateIndexFixingDate(ContBasisIndex3MCorrected,AK1364),"")</f>
        <v>49090</v>
      </c>
      <c r="AK1364" s="146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3462416658451671E-4</v>
      </c>
    </row>
    <row r="1365" spans="35:38">
      <c r="AI1365" s="64" t="s">
        <v>99</v>
      </c>
      <c r="AJ1365" s="146">
        <f>IFERROR(_xll.qlInterestRateIndexFixingDate(ContBasisIndex3MCorrected,AK1365),"")</f>
        <v>49097</v>
      </c>
      <c r="AK1365" s="146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3414313729854713E-4</v>
      </c>
    </row>
    <row r="1366" spans="35:38">
      <c r="AI1366" s="64" t="s">
        <v>99</v>
      </c>
      <c r="AJ1366" s="146">
        <f>IFERROR(_xll.qlInterestRateIndexFixingDate(ContBasisIndex3MCorrected,AK1366),"")</f>
        <v>49104</v>
      </c>
      <c r="AK1366" s="146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3366367096929994E-4</v>
      </c>
    </row>
    <row r="1367" spans="35:38">
      <c r="AI1367" s="64" t="s">
        <v>99</v>
      </c>
      <c r="AJ1367" s="146">
        <f>IFERROR(_xll.qlInterestRateIndexFixingDate(ContBasisIndex3MCorrected,AK1367),"")</f>
        <v>49111</v>
      </c>
      <c r="AK1367" s="146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3318576321592874E-4</v>
      </c>
    </row>
    <row r="1368" spans="35:38">
      <c r="AI1368" s="64" t="s">
        <v>99</v>
      </c>
      <c r="AJ1368" s="146">
        <f>IFERROR(_xll.qlInterestRateIndexFixingDate(ContBasisIndex3MCorrected,AK1368),"")</f>
        <v>49118</v>
      </c>
      <c r="AK1368" s="146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3270940967757464E-4</v>
      </c>
    </row>
    <row r="1369" spans="35:38">
      <c r="AI1369" s="64" t="s">
        <v>99</v>
      </c>
      <c r="AJ1369" s="146">
        <f>IFERROR(_xll.qlInterestRateIndexFixingDate(ContBasisIndex3MCorrected,AK1369),"")</f>
        <v>49125</v>
      </c>
      <c r="AK1369" s="146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3223460598555862E-4</v>
      </c>
    </row>
    <row r="1370" spans="35:38">
      <c r="AI1370" s="64" t="s">
        <v>99</v>
      </c>
      <c r="AJ1370" s="146">
        <f>IFERROR(_xll.qlInterestRateIndexFixingDate(ContBasisIndex3MCorrected,AK1370),"")</f>
        <v>49132</v>
      </c>
      <c r="AK1370" s="146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3176134779292558E-4</v>
      </c>
    </row>
    <row r="1371" spans="35:38">
      <c r="AI1371" s="64" t="s">
        <v>99</v>
      </c>
      <c r="AJ1371" s="146">
        <f>IFERROR(_xll.qlInterestRateIndexFixingDate(ContBasisIndex3MCorrected,AK1371),"")</f>
        <v>49139</v>
      </c>
      <c r="AK1371" s="146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3128963075618988E-4</v>
      </c>
    </row>
    <row r="1372" spans="35:38">
      <c r="AI1372" s="64" t="s">
        <v>99</v>
      </c>
      <c r="AJ1372" s="146">
        <f>IFERROR(_xll.qlInterestRateIndexFixingDate(ContBasisIndex3MCorrected,AK1372),"")</f>
        <v>49146</v>
      </c>
      <c r="AK1372" s="146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3081945053360756E-4</v>
      </c>
    </row>
    <row r="1373" spans="35:38">
      <c r="AI1373" s="64" t="s">
        <v>99</v>
      </c>
      <c r="AJ1373" s="146">
        <f>IFERROR(_xll.qlInterestRateIndexFixingDate(ContBasisIndex3MCorrected,AK1373),"")</f>
        <v>49153</v>
      </c>
      <c r="AK1373" s="146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3035080280168044E-4</v>
      </c>
    </row>
    <row r="1374" spans="35:38">
      <c r="AI1374" s="64" t="s">
        <v>99</v>
      </c>
      <c r="AJ1374" s="146">
        <f>IFERROR(_xll.qlInterestRateIndexFixingDate(ContBasisIndex3MCorrected,AK1374),"")</f>
        <v>49160</v>
      </c>
      <c r="AK1374" s="146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2988368323604301E-4</v>
      </c>
    </row>
    <row r="1375" spans="35:38">
      <c r="AI1375" s="64" t="s">
        <v>99</v>
      </c>
      <c r="AJ1375" s="146">
        <f>IFERROR(_xll.qlInterestRateIndexFixingDate(ContBasisIndex3MCorrected,AK1375),"")</f>
        <v>49167</v>
      </c>
      <c r="AK1375" s="146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2941808752362454E-4</v>
      </c>
    </row>
    <row r="1376" spans="35:38">
      <c r="AI1376" s="64" t="s">
        <v>99</v>
      </c>
      <c r="AJ1376" s="146">
        <f>IFERROR(_xll.qlInterestRateIndexFixingDate(ContBasisIndex3MCorrected,AK1376),"")</f>
        <v>49174</v>
      </c>
      <c r="AK1376" s="146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2895401136351644E-4</v>
      </c>
    </row>
    <row r="1377" spans="35:38">
      <c r="AI1377" s="64" t="s">
        <v>99</v>
      </c>
      <c r="AJ1377" s="146">
        <f>IFERROR(_xll.qlInterestRateIndexFixingDate(ContBasisIndex3MCorrected,AK1377),"")</f>
        <v>49181</v>
      </c>
      <c r="AK1377" s="146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2849145045654658E-4</v>
      </c>
    </row>
    <row r="1378" spans="35:38">
      <c r="AI1378" s="64" t="s">
        <v>99</v>
      </c>
      <c r="AJ1378" s="146">
        <f>IFERROR(_xll.qlInterestRateIndexFixingDate(ContBasisIndex3MCorrected,AK1378),"")</f>
        <v>49188</v>
      </c>
      <c r="AK1378" s="146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2803852318561665E-4</v>
      </c>
    </row>
    <row r="1379" spans="35:38">
      <c r="AI1379" s="64" t="s">
        <v>99</v>
      </c>
      <c r="AJ1379" s="146">
        <f>IFERROR(_xll.qlInterestRateIndexFixingDate(ContBasisIndex3MCorrected,AK1379),"")</f>
        <v>49195</v>
      </c>
      <c r="AK1379" s="146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2757890334452895E-4</v>
      </c>
    </row>
    <row r="1380" spans="35:38">
      <c r="AI1380" s="64" t="s">
        <v>99</v>
      </c>
      <c r="AJ1380" s="146">
        <f>IFERROR(_xll.qlInterestRateIndexFixingDate(ContBasisIndex3MCorrected,AK1380),"")</f>
        <v>49202</v>
      </c>
      <c r="AK1380" s="146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271207861440903E-4</v>
      </c>
    </row>
    <row r="1381" spans="35:38">
      <c r="AI1381" s="64" t="s">
        <v>99</v>
      </c>
      <c r="AJ1381" s="146">
        <f>IFERROR(_xll.qlInterestRateIndexFixingDate(ContBasisIndex3MCorrected,AK1381),"")</f>
        <v>49209</v>
      </c>
      <c r="AK1381" s="146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2665627371640978E-4</v>
      </c>
    </row>
    <row r="1382" spans="35:38">
      <c r="AI1382" s="64" t="s">
        <v>99</v>
      </c>
      <c r="AJ1382" s="146">
        <f>IFERROR(_xll.qlInterestRateIndexFixingDate(ContBasisIndex3MCorrected,AK1382),"")</f>
        <v>49216</v>
      </c>
      <c r="AK1382" s="146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2620122491342219E-4</v>
      </c>
    </row>
    <row r="1383" spans="35:38">
      <c r="AI1383" s="64" t="s">
        <v>99</v>
      </c>
      <c r="AJ1383" s="146">
        <f>IFERROR(_xll.qlInterestRateIndexFixingDate(ContBasisIndex3MCorrected,AK1383),"")</f>
        <v>49223</v>
      </c>
      <c r="AK1383" s="146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2574766575102083E-4</v>
      </c>
    </row>
    <row r="1384" spans="35:38">
      <c r="AI1384" s="64" t="s">
        <v>99</v>
      </c>
      <c r="AJ1384" s="146">
        <f>IFERROR(_xll.qlInterestRateIndexFixingDate(ContBasisIndex3MCorrected,AK1384),"")</f>
        <v>49230</v>
      </c>
      <c r="AK1384" s="146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2529559199433109E-4</v>
      </c>
    </row>
    <row r="1385" spans="35:38">
      <c r="AI1385" s="64" t="s">
        <v>99</v>
      </c>
      <c r="AJ1385" s="146">
        <f>IFERROR(_xll.qlInterestRateIndexFixingDate(ContBasisIndex3MCorrected,AK1385),"")</f>
        <v>49237</v>
      </c>
      <c r="AK1385" s="146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2484499940847838E-4</v>
      </c>
    </row>
    <row r="1386" spans="35:38">
      <c r="AI1386" s="64" t="s">
        <v>99</v>
      </c>
      <c r="AJ1386" s="146">
        <f>IFERROR(_xll.qlInterestRateIndexFixingDate(ContBasisIndex3MCorrected,AK1386),"")</f>
        <v>49244</v>
      </c>
      <c r="AK1386" s="146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2439588376988634E-4</v>
      </c>
    </row>
    <row r="1387" spans="35:38">
      <c r="AI1387" s="64" t="s">
        <v>99</v>
      </c>
      <c r="AJ1387" s="146">
        <f>IFERROR(_xll.qlInterestRateIndexFixingDate(ContBasisIndex3MCorrected,AK1387),"")</f>
        <v>49251</v>
      </c>
      <c r="AK1387" s="146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2394824086366438E-4</v>
      </c>
    </row>
    <row r="1388" spans="35:38">
      <c r="AI1388" s="64" t="s">
        <v>99</v>
      </c>
      <c r="AJ1388" s="146">
        <f>IFERROR(_xll.qlInterestRateIndexFixingDate(ContBasisIndex3MCorrected,AK1388),"")</f>
        <v>49258</v>
      </c>
      <c r="AK1388" s="146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2350206648274552E-4</v>
      </c>
    </row>
    <row r="1389" spans="35:38">
      <c r="AI1389" s="64" t="s">
        <v>99</v>
      </c>
      <c r="AJ1389" s="146">
        <f>IFERROR(_xll.qlInterestRateIndexFixingDate(ContBasisIndex3MCorrected,AK1389),"")</f>
        <v>49265</v>
      </c>
      <c r="AK1389" s="146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2305735642701034E-4</v>
      </c>
    </row>
    <row r="1390" spans="35:38">
      <c r="AI1390" s="64" t="s">
        <v>99</v>
      </c>
      <c r="AJ1390" s="146">
        <f>IFERROR(_xll.qlInterestRateIndexFixingDate(ContBasisIndex3MCorrected,AK1390),"")</f>
        <v>49272</v>
      </c>
      <c r="AK1390" s="146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2261410650676337E-4</v>
      </c>
    </row>
    <row r="1391" spans="35:38">
      <c r="AI1391" s="64" t="s">
        <v>99</v>
      </c>
      <c r="AJ1391" s="146">
        <f>IFERROR(_xll.qlInterestRateIndexFixingDate(ContBasisIndex3MCorrected,AK1391),"")</f>
        <v>49279</v>
      </c>
      <c r="AK1391" s="146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2218660848566429E-4</v>
      </c>
    </row>
    <row r="1392" spans="35:38">
      <c r="AI1392" s="64" t="s">
        <v>99</v>
      </c>
      <c r="AJ1392" s="146">
        <f>IFERROR(_xll.qlInterestRateIndexFixingDate(ContBasisIndex3MCorrected,AK1392),"")</f>
        <v>49286</v>
      </c>
      <c r="AK1392" s="146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217461189839014E-4</v>
      </c>
    </row>
    <row r="1393" spans="35:38">
      <c r="AI1393" s="64" t="s">
        <v>99</v>
      </c>
      <c r="AJ1393" s="146">
        <f>IFERROR(_xll.qlInterestRateIndexFixingDate(ContBasisIndex3MCorrected,AK1393),"")</f>
        <v>49293</v>
      </c>
      <c r="AK1393" s="146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2130707753803591E-4</v>
      </c>
    </row>
    <row r="1394" spans="35:38">
      <c r="AI1394" s="64" t="s">
        <v>99</v>
      </c>
      <c r="AJ1394" s="146">
        <f>IFERROR(_xll.qlInterestRateIndexFixingDate(ContBasisIndex3MCorrected,AK1394),"")</f>
        <v>49299</v>
      </c>
      <c r="AK1394" s="146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2080708368460478E-4</v>
      </c>
    </row>
    <row r="1395" spans="35:38">
      <c r="AI1395" s="64" t="s">
        <v>99</v>
      </c>
      <c r="AJ1395" s="146">
        <f>IFERROR(_xll.qlInterestRateIndexFixingDate(ContBasisIndex3MCorrected,AK1395),"")</f>
        <v>49307</v>
      </c>
      <c r="AK1395" s="146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203711312246952E-4</v>
      </c>
    </row>
    <row r="1396" spans="35:38">
      <c r="AI1396" s="64" t="s">
        <v>99</v>
      </c>
      <c r="AJ1396" s="146">
        <f>IFERROR(_xll.qlInterestRateIndexFixingDate(ContBasisIndex3MCorrected,AK1396),"")</f>
        <v>49317</v>
      </c>
      <c r="AK1396" s="146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1993661378222384E-4</v>
      </c>
    </row>
    <row r="1397" spans="35:38">
      <c r="AI1397" s="64" t="s">
        <v>99</v>
      </c>
      <c r="AJ1397" s="146">
        <f>IFERROR(_xll.qlInterestRateIndexFixingDate(ContBasisIndex3MCorrected,AK1397),"")</f>
        <v>49324</v>
      </c>
      <c r="AK1397" s="146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1950352721916744E-4</v>
      </c>
    </row>
    <row r="1398" spans="35:38">
      <c r="AI1398" s="64" t="s">
        <v>99</v>
      </c>
      <c r="AJ1398" s="146">
        <f>IFERROR(_xll.qlInterestRateIndexFixingDate(ContBasisIndex3MCorrected,AK1398),"")</f>
        <v>49331</v>
      </c>
      <c r="AK1398" s="146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1907186741704265E-4</v>
      </c>
    </row>
    <row r="1399" spans="35:38">
      <c r="AI1399" s="64" t="s">
        <v>99</v>
      </c>
      <c r="AJ1399" s="146">
        <f>IFERROR(_xll.qlInterestRateIndexFixingDate(ContBasisIndex3MCorrected,AK1399),"")</f>
        <v>49338</v>
      </c>
      <c r="AK1399" s="146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186481943420725E-4</v>
      </c>
    </row>
    <row r="1400" spans="35:38">
      <c r="AI1400" s="64" t="s">
        <v>99</v>
      </c>
      <c r="AJ1400" s="146">
        <f>IFERROR(_xll.qlInterestRateIndexFixingDate(ContBasisIndex3MCorrected,AK1400),"")</f>
        <v>49345</v>
      </c>
      <c r="AK1400" s="146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1821930383873626E-4</v>
      </c>
    </row>
    <row r="1401" spans="35:38">
      <c r="AI1401" s="64" t="s">
        <v>99</v>
      </c>
      <c r="AJ1401" s="146">
        <f>IFERROR(_xll.qlInterestRateIndexFixingDate(ContBasisIndex3MCorrected,AK1401),"")</f>
        <v>49352</v>
      </c>
      <c r="AK1401" s="146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1779182798896099E-4</v>
      </c>
    </row>
    <row r="1402" spans="35:38">
      <c r="AI1402" s="64" t="s">
        <v>99</v>
      </c>
      <c r="AJ1402" s="146">
        <f>IFERROR(_xll.qlInterestRateIndexFixingDate(ContBasisIndex3MCorrected,AK1402),"")</f>
        <v>49359</v>
      </c>
      <c r="AK1402" s="146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1736576270074216E-4</v>
      </c>
    </row>
    <row r="1403" spans="35:38">
      <c r="AI1403" s="64" t="s">
        <v>99</v>
      </c>
      <c r="AJ1403" s="146">
        <f>IFERROR(_xll.qlInterestRateIndexFixingDate(ContBasisIndex3MCorrected,AK1403),"")</f>
        <v>49366</v>
      </c>
      <c r="AK1403" s="146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1692228869838642E-4</v>
      </c>
    </row>
    <row r="1404" spans="35:38">
      <c r="AI1404" s="64" t="s">
        <v>99</v>
      </c>
      <c r="AJ1404" s="146">
        <f>IFERROR(_xll.qlInterestRateIndexFixingDate(ContBasisIndex3MCorrected,AK1404),"")</f>
        <v>49373</v>
      </c>
      <c r="AK1404" s="146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1649924521205617E-4</v>
      </c>
    </row>
    <row r="1405" spans="35:38">
      <c r="AI1405" s="64" t="s">
        <v>99</v>
      </c>
      <c r="AJ1405" s="146">
        <f>IFERROR(_xll.qlInterestRateIndexFixingDate(ContBasisIndex3MCorrected,AK1405),"")</f>
        <v>49380</v>
      </c>
      <c r="AK1405" s="146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1607759940248671E-4</v>
      </c>
    </row>
    <row r="1406" spans="35:38">
      <c r="AI1406" s="64" t="s">
        <v>99</v>
      </c>
      <c r="AJ1406" s="146">
        <f>IFERROR(_xll.qlInterestRateIndexFixingDate(ContBasisIndex3MCorrected,AK1406),"")</f>
        <v>49387</v>
      </c>
      <c r="AK1406" s="146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1565734721291442E-4</v>
      </c>
    </row>
    <row r="1407" spans="35:38">
      <c r="AI1407" s="64" t="s">
        <v>99</v>
      </c>
      <c r="AJ1407" s="146">
        <f>IFERROR(_xll.qlInterestRateIndexFixingDate(ContBasisIndex3MCorrected,AK1407),"")</f>
        <v>49390</v>
      </c>
      <c r="AK1407" s="146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1523848459614965E-4</v>
      </c>
    </row>
    <row r="1408" spans="35:38">
      <c r="AI1408" s="64" t="s">
        <v>99</v>
      </c>
      <c r="AJ1408" s="146">
        <f>IFERROR(_xll.qlInterestRateIndexFixingDate(ContBasisIndex3MCorrected,AK1408),"")</f>
        <v>49401</v>
      </c>
      <c r="AK1408" s="146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148269204691679E-4</v>
      </c>
    </row>
    <row r="1409" spans="35:38">
      <c r="AI1409" s="64" t="s">
        <v>99</v>
      </c>
      <c r="AJ1409" s="146">
        <f>IFERROR(_xll.qlInterestRateIndexFixingDate(ContBasisIndex3MCorrected,AK1409),"")</f>
        <v>49408</v>
      </c>
      <c r="AK1409" s="146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1441075501805715E-4</v>
      </c>
    </row>
    <row r="1410" spans="35:38">
      <c r="AI1410" s="64" t="s">
        <v>99</v>
      </c>
      <c r="AJ1410" s="146">
        <f>IFERROR(_xll.qlInterestRateIndexFixingDate(ContBasisIndex3MCorrected,AK1410),"")</f>
        <v>49415</v>
      </c>
      <c r="AK1410" s="146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1399596725787301E-4</v>
      </c>
    </row>
    <row r="1411" spans="35:38">
      <c r="AI1411" s="64" t="s">
        <v>99</v>
      </c>
      <c r="AJ1411" s="146">
        <f>IFERROR(_xll.qlInterestRateIndexFixingDate(ContBasisIndex3MCorrected,AK1411),"")</f>
        <v>49422</v>
      </c>
      <c r="AK1411" s="146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135825531751263E-4</v>
      </c>
    </row>
    <row r="1412" spans="35:38">
      <c r="AI1412" s="64" t="s">
        <v>99</v>
      </c>
      <c r="AJ1412" s="146">
        <f>IFERROR(_xll.qlInterestRateIndexFixingDate(ContBasisIndex3MCorrected,AK1412),"")</f>
        <v>49426</v>
      </c>
      <c r="AK1412" s="146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1316487393905531E-4</v>
      </c>
    </row>
    <row r="1413" spans="35:38">
      <c r="AI1413" s="64" t="s">
        <v>99</v>
      </c>
      <c r="AJ1413" s="146">
        <f>IFERROR(_xll.qlInterestRateIndexFixingDate(ContBasisIndex3MCorrected,AK1413),"")</f>
        <v>49436</v>
      </c>
      <c r="AK1413" s="146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1275426418329277E-4</v>
      </c>
    </row>
    <row r="1414" spans="35:38">
      <c r="AI1414" s="64" t="s">
        <v>99</v>
      </c>
      <c r="AJ1414" s="146">
        <f>IFERROR(_xll.qlInterestRateIndexFixingDate(ContBasisIndex3MCorrected,AK1414),"")</f>
        <v>49443</v>
      </c>
      <c r="AK1414" s="146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1234501588977872E-4</v>
      </c>
    </row>
    <row r="1415" spans="35:38">
      <c r="AI1415" s="64" t="s">
        <v>99</v>
      </c>
      <c r="AJ1415" s="146">
        <f>IFERROR(_xll.qlInterestRateIndexFixingDate(ContBasisIndex3MCorrected,AK1415),"")</f>
        <v>49450</v>
      </c>
      <c r="AK1415" s="146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1193712507387243E-4</v>
      </c>
    </row>
    <row r="1416" spans="35:38">
      <c r="AI1416" s="64" t="s">
        <v>99</v>
      </c>
      <c r="AJ1416" s="146">
        <f>IFERROR(_xll.qlInterestRateIndexFixingDate(ContBasisIndex3MCorrected,AK1416),"")</f>
        <v>49457</v>
      </c>
      <c r="AK1416" s="146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1153058776310049E-4</v>
      </c>
    </row>
    <row r="1417" spans="35:38">
      <c r="AI1417" s="64" t="s">
        <v>99</v>
      </c>
      <c r="AJ1417" s="146">
        <f>IFERROR(_xll.qlInterestRateIndexFixingDate(ContBasisIndex3MCorrected,AK1417),"")</f>
        <v>49464</v>
      </c>
      <c r="AK1417" s="146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1112539999367529E-4</v>
      </c>
    </row>
    <row r="1418" spans="35:38">
      <c r="AI1418" s="64" t="s">
        <v>99</v>
      </c>
      <c r="AJ1418" s="146">
        <f>IFERROR(_xll.qlInterestRateIndexFixingDate(ContBasisIndex3MCorrected,AK1418),"")</f>
        <v>49471</v>
      </c>
      <c r="AK1418" s="146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107215578052925E-4</v>
      </c>
    </row>
    <row r="1419" spans="35:38">
      <c r="AI1419" s="64" t="s">
        <v>99</v>
      </c>
      <c r="AJ1419" s="146">
        <f>IFERROR(_xll.qlInterestRateIndexFixingDate(ContBasisIndex3MCorrected,AK1419),"")</f>
        <v>49478</v>
      </c>
      <c r="AK1419" s="146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1031905725066694E-4</v>
      </c>
    </row>
    <row r="1420" spans="35:38">
      <c r="AI1420" s="64" t="s">
        <v>99</v>
      </c>
      <c r="AJ1420" s="146">
        <f>IFERROR(_xll.qlInterestRateIndexFixingDate(ContBasisIndex3MCorrected,AK1420),"")</f>
        <v>49485</v>
      </c>
      <c r="AK1420" s="146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0991789438947482E-4</v>
      </c>
    </row>
    <row r="1421" spans="35:38">
      <c r="AI1421" s="64" t="s">
        <v>99</v>
      </c>
      <c r="AJ1421" s="146">
        <f>IFERROR(_xll.qlInterestRateIndexFixingDate(ContBasisIndex3MCorrected,AK1421),"")</f>
        <v>49492</v>
      </c>
      <c r="AK1421" s="146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0951806529008163E-4</v>
      </c>
    </row>
    <row r="1422" spans="35:38">
      <c r="AI1422" s="64" t="s">
        <v>99</v>
      </c>
      <c r="AJ1422" s="146">
        <f>IFERROR(_xll.qlInterestRateIndexFixingDate(ContBasisIndex3MCorrected,AK1422),"")</f>
        <v>49499</v>
      </c>
      <c r="AK1422" s="146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0911956602866602E-4</v>
      </c>
    </row>
    <row r="1423" spans="35:38">
      <c r="AI1423" s="64" t="s">
        <v>99</v>
      </c>
      <c r="AJ1423" s="146">
        <f>IFERROR(_xll.qlInterestRateIndexFixingDate(ContBasisIndex3MCorrected,AK1423),"")</f>
        <v>49506</v>
      </c>
      <c r="AK1423" s="146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0872239269270665E-4</v>
      </c>
    </row>
    <row r="1424" spans="35:38">
      <c r="AI1424" s="64" t="s">
        <v>99</v>
      </c>
      <c r="AJ1424" s="146">
        <f>IFERROR(_xll.qlInterestRateIndexFixingDate(ContBasisIndex3MCorrected,AK1424),"")</f>
        <v>49513</v>
      </c>
      <c r="AK1424" s="146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0832654137055126E-4</v>
      </c>
    </row>
    <row r="1425" spans="35:38">
      <c r="AI1425" s="64" t="s">
        <v>99</v>
      </c>
      <c r="AJ1425" s="146">
        <f>IFERROR(_xll.qlInterestRateIndexFixingDate(ContBasisIndex3MCorrected,AK1425),"")</f>
        <v>49520</v>
      </c>
      <c r="AK1425" s="146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0793200816792086E-4</v>
      </c>
    </row>
    <row r="1426" spans="35:38">
      <c r="AI1426" s="64" t="s">
        <v>99</v>
      </c>
      <c r="AJ1426" s="146">
        <f>IFERROR(_xll.qlInterestRateIndexFixingDate(ContBasisIndex3MCorrected,AK1426),"")</f>
        <v>49527</v>
      </c>
      <c r="AK1426" s="146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075387891948854E-4</v>
      </c>
    </row>
    <row r="1427" spans="35:38">
      <c r="AI1427" s="64" t="s">
        <v>99</v>
      </c>
      <c r="AJ1427" s="146">
        <f>IFERROR(_xll.qlInterestRateIndexFixingDate(ContBasisIndex3MCorrected,AK1427),"")</f>
        <v>49534</v>
      </c>
      <c r="AK1427" s="146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0714688056933497E-4</v>
      </c>
    </row>
    <row r="1428" spans="35:38">
      <c r="AI1428" s="64" t="s">
        <v>99</v>
      </c>
      <c r="AJ1428" s="146">
        <f>IFERROR(_xll.qlInterestRateIndexFixingDate(ContBasisIndex3MCorrected,AK1428),"")</f>
        <v>49541</v>
      </c>
      <c r="AK1428" s="146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0675627841870932E-4</v>
      </c>
    </row>
    <row r="1429" spans="35:38">
      <c r="AI1429" s="64" t="s">
        <v>99</v>
      </c>
      <c r="AJ1429" s="146">
        <f>IFERROR(_xll.qlInterestRateIndexFixingDate(ContBasisIndex3MCorrected,AK1429),"")</f>
        <v>49548</v>
      </c>
      <c r="AK1429" s="146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0636697887741136E-4</v>
      </c>
    </row>
    <row r="1430" spans="35:38">
      <c r="AI1430" s="64" t="s">
        <v>99</v>
      </c>
      <c r="AJ1430" s="146">
        <f>IFERROR(_xll.qlInterestRateIndexFixingDate(ContBasisIndex3MCorrected,AK1430),"")</f>
        <v>49555</v>
      </c>
      <c r="AK1430" s="146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0598340377483679E-4</v>
      </c>
    </row>
    <row r="1431" spans="35:38">
      <c r="AI1431" s="64" t="s">
        <v>99</v>
      </c>
      <c r="AJ1431" s="146">
        <f>IFERROR(_xll.qlInterestRateIndexFixingDate(ContBasisIndex3MCorrected,AK1431),"")</f>
        <v>49562</v>
      </c>
      <c r="AK1431" s="146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055966327332696E-4</v>
      </c>
    </row>
    <row r="1432" spans="35:38">
      <c r="AI1432" s="64" t="s">
        <v>99</v>
      </c>
      <c r="AJ1432" s="146">
        <f>IFERROR(_xll.qlInterestRateIndexFixingDate(ContBasisIndex3MCorrected,AK1432),"")</f>
        <v>49569</v>
      </c>
      <c r="AK1432" s="146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0521115296911727E-4</v>
      </c>
    </row>
    <row r="1433" spans="35:38">
      <c r="AI1433" s="64" t="s">
        <v>99</v>
      </c>
      <c r="AJ1433" s="146">
        <f>IFERROR(_xll.qlInterestRateIndexFixingDate(ContBasisIndex3MCorrected,AK1433),"")</f>
        <v>49576</v>
      </c>
      <c r="AK1433" s="146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0482272982703813E-4</v>
      </c>
    </row>
    <row r="1434" spans="35:38">
      <c r="AI1434" s="64" t="s">
        <v>99</v>
      </c>
      <c r="AJ1434" s="146">
        <f>IFERROR(_xll.qlInterestRateIndexFixingDate(ContBasisIndex3MCorrected,AK1434),"")</f>
        <v>49583</v>
      </c>
      <c r="AK1434" s="146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0443988566718657E-4</v>
      </c>
    </row>
    <row r="1435" spans="35:38">
      <c r="AI1435" s="64" t="s">
        <v>99</v>
      </c>
      <c r="AJ1435" s="146">
        <f>IFERROR(_xll.qlInterestRateIndexFixingDate(ContBasisIndex3MCorrected,AK1435),"")</f>
        <v>49590</v>
      </c>
      <c r="AK1435" s="146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040583211107114E-4</v>
      </c>
    </row>
    <row r="1436" spans="35:38">
      <c r="AI1436" s="64" t="s">
        <v>99</v>
      </c>
      <c r="AJ1436" s="146">
        <f>IFERROR(_xll.qlInterestRateIndexFixingDate(ContBasisIndex3MCorrected,AK1436),"")</f>
        <v>49597</v>
      </c>
      <c r="AK1436" s="146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0367803234762556E-4</v>
      </c>
    </row>
    <row r="1437" spans="35:38">
      <c r="AI1437" s="64" t="s">
        <v>99</v>
      </c>
      <c r="AJ1437" s="146">
        <f>IFERROR(_xll.qlInterestRateIndexFixingDate(ContBasisIndex3MCorrected,AK1437),"")</f>
        <v>49604</v>
      </c>
      <c r="AK1437" s="146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0329901558443229E-4</v>
      </c>
    </row>
    <row r="1438" spans="35:38">
      <c r="AI1438" s="64" t="s">
        <v>99</v>
      </c>
      <c r="AJ1438" s="146">
        <f>IFERROR(_xll.qlInterestRateIndexFixingDate(ContBasisIndex3MCorrected,AK1438),"")</f>
        <v>49611</v>
      </c>
      <c r="AK1438" s="146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0292126703112683E-4</v>
      </c>
    </row>
    <row r="1439" spans="35:38">
      <c r="AI1439" s="64" t="s">
        <v>99</v>
      </c>
      <c r="AJ1439" s="146">
        <f>IFERROR(_xll.qlInterestRateIndexFixingDate(ContBasisIndex3MCorrected,AK1439),"")</f>
        <v>49618</v>
      </c>
      <c r="AK1439" s="146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0254478290985613E-4</v>
      </c>
    </row>
    <row r="1440" spans="35:38">
      <c r="AI1440" s="64" t="s">
        <v>99</v>
      </c>
      <c r="AJ1440" s="146">
        <f>IFERROR(_xll.qlInterestRateIndexFixingDate(ContBasisIndex3MCorrected,AK1440),"")</f>
        <v>49625</v>
      </c>
      <c r="AK1440" s="146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0216955944799042E-4</v>
      </c>
    </row>
    <row r="1441" spans="35:38">
      <c r="AI1441" s="64" t="s">
        <v>99</v>
      </c>
      <c r="AJ1441" s="146">
        <f>IFERROR(_xll.qlInterestRateIndexFixingDate(ContBasisIndex3MCorrected,AK1441),"")</f>
        <v>49632</v>
      </c>
      <c r="AK1441" s="146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0179559288071139E-4</v>
      </c>
    </row>
    <row r="1442" spans="35:38">
      <c r="AI1442" s="64" t="s">
        <v>99</v>
      </c>
      <c r="AJ1442" s="146">
        <f>IFERROR(_xll.qlInterestRateIndexFixingDate(ContBasisIndex3MCorrected,AK1442),"")</f>
        <v>49639</v>
      </c>
      <c r="AK1442" s="146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014228794553698E-4</v>
      </c>
    </row>
    <row r="1443" spans="35:38">
      <c r="AI1443" s="64" t="s">
        <v>99</v>
      </c>
      <c r="AJ1443" s="146">
        <f>IFERROR(_xll.qlInterestRateIndexFixingDate(ContBasisIndex3MCorrected,AK1443),"")</f>
        <v>49646</v>
      </c>
      <c r="AK1443" s="146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0105501018358565E-4</v>
      </c>
    </row>
    <row r="1444" spans="35:38">
      <c r="AI1444" s="64" t="s">
        <v>99</v>
      </c>
      <c r="AJ1444" s="146">
        <f>IFERROR(_xll.qlInterestRateIndexFixingDate(ContBasisIndex3MCorrected,AK1444),"")</f>
        <v>49653</v>
      </c>
      <c r="AK1444" s="146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0068472925854247E-4</v>
      </c>
    </row>
    <row r="1445" spans="35:38">
      <c r="AI1445" s="64" t="s">
        <v>99</v>
      </c>
      <c r="AJ1445" s="146">
        <f>IFERROR(_xll.qlInterestRateIndexFixingDate(ContBasisIndex3MCorrected,AK1445),"")</f>
        <v>49660</v>
      </c>
      <c r="AK1445" s="146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0031569034658542E-4</v>
      </c>
    </row>
    <row r="1446" spans="35:38">
      <c r="AI1446" s="64" t="s">
        <v>99</v>
      </c>
      <c r="AJ1446" s="146">
        <f>IFERROR(_xll.qlInterestRateIndexFixingDate(ContBasisIndex3MCorrected,AK1446),"")</f>
        <v>49664</v>
      </c>
      <c r="AK1446" s="146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6.9989544757677151E-4</v>
      </c>
    </row>
    <row r="1447" spans="35:38">
      <c r="AI1447" s="64" t="s">
        <v>99</v>
      </c>
      <c r="AJ1447" s="146">
        <f>IFERROR(_xll.qlInterestRateIndexFixingDate(ContBasisIndex3MCorrected,AK1447),"")</f>
        <v>49674</v>
      </c>
      <c r="AK1447" s="146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6.9952905741021455E-4</v>
      </c>
    </row>
    <row r="1448" spans="35:38">
      <c r="AI1448" s="64" t="s">
        <v>99</v>
      </c>
      <c r="AJ1448" s="146">
        <f>IFERROR(_xll.qlInterestRateIndexFixingDate(ContBasisIndex3MCorrected,AK1448),"")</f>
        <v>49682</v>
      </c>
      <c r="AK1448" s="146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6.9916389741390798E-4</v>
      </c>
    </row>
    <row r="1449" spans="35:38">
      <c r="AI1449" s="64" t="s">
        <v>99</v>
      </c>
      <c r="AJ1449" s="146">
        <f>IFERROR(_xll.qlInterestRateIndexFixingDate(ContBasisIndex3MCorrected,AK1449),"")</f>
        <v>49689</v>
      </c>
      <c r="AK1449" s="146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6.9879996383964173E-4</v>
      </c>
    </row>
    <row r="1450" spans="35:38">
      <c r="AI1450" s="64" t="s">
        <v>99</v>
      </c>
      <c r="AJ1450" s="146">
        <f>IFERROR(_xll.qlInterestRateIndexFixingDate(ContBasisIndex3MCorrected,AK1450),"")</f>
        <v>49696</v>
      </c>
      <c r="AK1450" s="146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6.984372529444758E-4</v>
      </c>
    </row>
    <row r="1451" spans="35:38">
      <c r="AI1451" s="64" t="s">
        <v>99</v>
      </c>
      <c r="AJ1451" s="146">
        <f>IFERROR(_xll.qlInterestRateIndexFixingDate(ContBasisIndex3MCorrected,AK1451),"")</f>
        <v>49703</v>
      </c>
      <c r="AK1451" s="146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6.9807885860750929E-4</v>
      </c>
    </row>
    <row r="1452" spans="35:38">
      <c r="AI1452" s="64" t="s">
        <v>99</v>
      </c>
      <c r="AJ1452" s="146">
        <f>IFERROR(_xll.qlInterestRateIndexFixingDate(ContBasisIndex3MCorrected,AK1452),"")</f>
        <v>49710</v>
      </c>
      <c r="AK1452" s="146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6.9771852111255583E-4</v>
      </c>
    </row>
    <row r="1453" spans="35:38">
      <c r="AI1453" s="64" t="s">
        <v>99</v>
      </c>
      <c r="AJ1453" s="146">
        <f>IFERROR(_xll.qlInterestRateIndexFixingDate(ContBasisIndex3MCorrected,AK1453),"")</f>
        <v>49717</v>
      </c>
      <c r="AK1453" s="146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6.9735939533277502E-4</v>
      </c>
    </row>
    <row r="1454" spans="35:38">
      <c r="AI1454" s="64" t="s">
        <v>99</v>
      </c>
      <c r="AJ1454" s="146">
        <f>IFERROR(_xll.qlInterestRateIndexFixingDate(ContBasisIndex3MCorrected,AK1454),"")</f>
        <v>49724</v>
      </c>
      <c r="AK1454" s="146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6.9700147755735742E-4</v>
      </c>
    </row>
    <row r="1455" spans="35:38">
      <c r="AI1455" s="64" t="s">
        <v>99</v>
      </c>
      <c r="AJ1455" s="146">
        <f>IFERROR(_xll.qlInterestRateIndexFixingDate(ContBasisIndex3MCorrected,AK1455),"")</f>
        <v>49731</v>
      </c>
      <c r="AK1455" s="146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6.9664476408881626E-4</v>
      </c>
    </row>
    <row r="1456" spans="35:38">
      <c r="AI1456" s="64" t="s">
        <v>99</v>
      </c>
      <c r="AJ1456" s="146">
        <f>IFERROR(_xll.qlInterestRateIndexFixingDate(ContBasisIndex3MCorrected,AK1456),"")</f>
        <v>49738</v>
      </c>
      <c r="AK1456" s="146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6.9628366470508851E-4</v>
      </c>
    </row>
    <row r="1457" spans="35:38">
      <c r="AI1457" s="64" t="s">
        <v>99</v>
      </c>
      <c r="AJ1457" s="146">
        <f>IFERROR(_xll.qlInterestRateIndexFixingDate(ContBasisIndex3MCorrected,AK1457),"")</f>
        <v>49745</v>
      </c>
      <c r="AK1457" s="146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6.9592946830679056E-4</v>
      </c>
    </row>
    <row r="1458" spans="35:38">
      <c r="AI1458" s="64" t="s">
        <v>99</v>
      </c>
      <c r="AJ1458" s="146">
        <f>IFERROR(_xll.qlInterestRateIndexFixingDate(ContBasisIndex3MCorrected,AK1458),"")</f>
        <v>49752</v>
      </c>
      <c r="AK1458" s="146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6.9557646488377541E-4</v>
      </c>
    </row>
    <row r="1459" spans="35:38">
      <c r="AI1459" s="64" t="s">
        <v>99</v>
      </c>
      <c r="AJ1459" s="146">
        <f>IFERROR(_xll.qlInterestRateIndexFixingDate(ContBasisIndex3MCorrected,AK1459),"")</f>
        <v>49759</v>
      </c>
      <c r="AK1459" s="146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6.9522465082415275E-4</v>
      </c>
    </row>
    <row r="1460" spans="35:38">
      <c r="AI1460" s="64" t="s">
        <v>99</v>
      </c>
      <c r="AJ1460" s="146">
        <f>IFERROR(_xll.qlInterestRateIndexFixingDate(ContBasisIndex3MCorrected,AK1460),"")</f>
        <v>49766</v>
      </c>
      <c r="AK1460" s="146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6.948765756204997E-4</v>
      </c>
    </row>
    <row r="1461" spans="35:38">
      <c r="AI1461" s="64" t="s">
        <v>99</v>
      </c>
      <c r="AJ1461" s="146">
        <f>IFERROR(_xll.qlInterestRateIndexFixingDate(ContBasisIndex3MCorrected,AK1461),"")</f>
        <v>49773</v>
      </c>
      <c r="AK1461" s="146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6.9452707061621981E-4</v>
      </c>
    </row>
    <row r="1462" spans="35:38">
      <c r="AI1462" s="64" t="s">
        <v>99</v>
      </c>
      <c r="AJ1462" s="146">
        <f>IFERROR(_xll.qlInterestRateIndexFixingDate(ContBasisIndex3MCorrected,AK1462),"")</f>
        <v>49780</v>
      </c>
      <c r="AK1462" s="146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6.9417874440526849E-4</v>
      </c>
    </row>
    <row r="1463" spans="35:38">
      <c r="AI1463" s="64" t="s">
        <v>99</v>
      </c>
      <c r="AJ1463" s="146">
        <f>IFERROR(_xll.qlInterestRateIndexFixingDate(ContBasisIndex3MCorrected,AK1463),"")</f>
        <v>49787</v>
      </c>
      <c r="AK1463" s="146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6.9383159341248127E-4</v>
      </c>
    </row>
    <row r="1464" spans="35:38">
      <c r="AI1464" s="64" t="s">
        <v>99</v>
      </c>
      <c r="AJ1464" s="146">
        <f>IFERROR(_xll.qlInterestRateIndexFixingDate(ContBasisIndex3MCorrected,AK1464),"")</f>
        <v>49794</v>
      </c>
      <c r="AK1464" s="146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6.9342936758260212E-4</v>
      </c>
    </row>
    <row r="1465" spans="35:38">
      <c r="AI1465" s="64" t="s">
        <v>99</v>
      </c>
      <c r="AJ1465" s="146">
        <f>IFERROR(_xll.qlInterestRateIndexFixingDate(ContBasisIndex3MCorrected,AK1465),"")</f>
        <v>49802</v>
      </c>
      <c r="AK1465" s="146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6.9308489696291373E-4</v>
      </c>
    </row>
    <row r="1466" spans="35:38">
      <c r="AI1466" s="64" t="s">
        <v>99</v>
      </c>
      <c r="AJ1466" s="146">
        <f>IFERROR(_xll.qlInterestRateIndexFixingDate(ContBasisIndex3MCorrected,AK1466),"")</f>
        <v>49809</v>
      </c>
      <c r="AK1466" s="146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6.927415897657746E-4</v>
      </c>
    </row>
    <row r="1467" spans="35:38">
      <c r="AI1467" s="64" t="s">
        <v>99</v>
      </c>
      <c r="AJ1467" s="146">
        <f>IFERROR(_xll.qlInterestRateIndexFixingDate(ContBasisIndex3MCorrected,AK1467),"")</f>
        <v>49816</v>
      </c>
      <c r="AK1467" s="146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6.9239944245699271E-4</v>
      </c>
    </row>
    <row r="1468" spans="35:38">
      <c r="AI1468" s="64" t="s">
        <v>99</v>
      </c>
      <c r="AJ1468" s="146">
        <f>IFERROR(_xll.qlInterestRateIndexFixingDate(ContBasisIndex3MCorrected,AK1468),"")</f>
        <v>49823</v>
      </c>
      <c r="AK1468" s="146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6.9206467525783494E-4</v>
      </c>
    </row>
    <row r="1469" spans="35:38">
      <c r="AI1469" s="64" t="s">
        <v>99</v>
      </c>
      <c r="AJ1469" s="146">
        <f>IFERROR(_xll.qlInterestRateIndexFixingDate(ContBasisIndex3MCorrected,AK1469),"")</f>
        <v>49830</v>
      </c>
      <c r="AK1469" s="146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6.917186133728187E-4</v>
      </c>
    </row>
    <row r="1470" spans="35:38">
      <c r="AI1470" s="64" t="s">
        <v>99</v>
      </c>
      <c r="AJ1470" s="146">
        <f>IFERROR(_xll.qlInterestRateIndexFixingDate(ContBasisIndex3MCorrected,AK1470),"")</f>
        <v>49837</v>
      </c>
      <c r="AK1470" s="146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6.9137992456390525E-4</v>
      </c>
    </row>
    <row r="1471" spans="35:38">
      <c r="AI1471" s="64" t="s">
        <v>99</v>
      </c>
      <c r="AJ1471" s="146">
        <f>IFERROR(_xll.qlInterestRateIndexFixingDate(ContBasisIndex3MCorrected,AK1471),"")</f>
        <v>49844</v>
      </c>
      <c r="AK1471" s="146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6.9104238156694753E-4</v>
      </c>
    </row>
    <row r="1472" spans="35:38">
      <c r="AI1472" s="64" t="s">
        <v>99</v>
      </c>
      <c r="AJ1472" s="146">
        <f>IFERROR(_xll.qlInterestRateIndexFixingDate(ContBasisIndex3MCorrected,AK1472),"")</f>
        <v>49851</v>
      </c>
      <c r="AK1472" s="146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6.9070598088006793E-4</v>
      </c>
    </row>
    <row r="1473" spans="35:38">
      <c r="AI1473" s="64" t="s">
        <v>99</v>
      </c>
      <c r="AJ1473" s="146">
        <f>IFERROR(_xll.qlInterestRateIndexFixingDate(ContBasisIndex3MCorrected,AK1473),"")</f>
        <v>49858</v>
      </c>
      <c r="AK1473" s="146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6.9037071901753913E-4</v>
      </c>
    </row>
    <row r="1474" spans="35:38">
      <c r="AI1474" s="64" t="s">
        <v>99</v>
      </c>
      <c r="AJ1474" s="146">
        <f>IFERROR(_xll.qlInterestRateIndexFixingDate(ContBasisIndex3MCorrected,AK1474),"")</f>
        <v>49865</v>
      </c>
      <c r="AK1474" s="146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6.9003659249619598E-4</v>
      </c>
    </row>
    <row r="1475" spans="35:38">
      <c r="AI1475" s="64" t="s">
        <v>99</v>
      </c>
      <c r="AJ1475" s="146">
        <f>IFERROR(_xll.qlInterestRateIndexFixingDate(ContBasisIndex3MCorrected,AK1475),"")</f>
        <v>49872</v>
      </c>
      <c r="AK1475" s="146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6.8970359784221655E-4</v>
      </c>
    </row>
    <row r="1476" spans="35:38">
      <c r="AI1476" s="64" t="s">
        <v>99</v>
      </c>
      <c r="AJ1476" s="146">
        <f>IFERROR(_xll.qlInterestRateIndexFixingDate(ContBasisIndex3MCorrected,AK1476),"")</f>
        <v>49879</v>
      </c>
      <c r="AK1476" s="146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6.8937173159539303E-4</v>
      </c>
    </row>
    <row r="1477" spans="35:38">
      <c r="AI1477" s="64" t="s">
        <v>99</v>
      </c>
      <c r="AJ1477" s="146">
        <f>IFERROR(_xll.qlInterestRateIndexFixingDate(ContBasisIndex3MCorrected,AK1477),"")</f>
        <v>49886</v>
      </c>
      <c r="AK1477" s="146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6.8904099029721416E-4</v>
      </c>
    </row>
    <row r="1478" spans="35:38">
      <c r="AI1478" s="64" t="s">
        <v>99</v>
      </c>
      <c r="AJ1478" s="146">
        <f>IFERROR(_xll.qlInterestRateIndexFixingDate(ContBasisIndex3MCorrected,AK1478),"")</f>
        <v>49893</v>
      </c>
      <c r="AK1478" s="146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6.8871137050107584E-4</v>
      </c>
    </row>
    <row r="1479" spans="35:38">
      <c r="AI1479" s="64" t="s">
        <v>99</v>
      </c>
      <c r="AJ1479" s="146">
        <f>IFERROR(_xll.qlInterestRateIndexFixingDate(ContBasisIndex3MCorrected,AK1479),"")</f>
        <v>49900</v>
      </c>
      <c r="AK1479" s="146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6.88382868763774E-4</v>
      </c>
    </row>
    <row r="1480" spans="35:38">
      <c r="AI1480" s="64" t="s">
        <v>99</v>
      </c>
      <c r="AJ1480" s="146">
        <f>IFERROR(_xll.qlInterestRateIndexFixingDate(ContBasisIndex3MCorrected,AK1480),"")</f>
        <v>49907</v>
      </c>
      <c r="AK1480" s="146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6.8805548165911355E-4</v>
      </c>
    </row>
    <row r="1481" spans="35:38">
      <c r="AI1481" s="64" t="s">
        <v>99</v>
      </c>
      <c r="AJ1481" s="146">
        <f>IFERROR(_xll.qlInterestRateIndexFixingDate(ContBasisIndex3MCorrected,AK1481),"")</f>
        <v>49914</v>
      </c>
      <c r="AK1481" s="146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6.877332452888546E-4</v>
      </c>
    </row>
    <row r="1482" spans="35:38">
      <c r="AI1482" s="64" t="s">
        <v>99</v>
      </c>
      <c r="AJ1482" s="146">
        <f>IFERROR(_xll.qlInterestRateIndexFixingDate(ContBasisIndex3MCorrected,AK1482),"")</f>
        <v>49921</v>
      </c>
      <c r="AK1482" s="146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6.8740791333055801E-4</v>
      </c>
    </row>
    <row r="1483" spans="35:38">
      <c r="AI1483" s="64" t="s">
        <v>99</v>
      </c>
      <c r="AJ1483" s="146">
        <f>IFERROR(_xll.qlInterestRateIndexFixingDate(ContBasisIndex3MCorrected,AK1483),"")</f>
        <v>49928</v>
      </c>
      <c r="AK1483" s="146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6.8708368634683506E-4</v>
      </c>
    </row>
    <row r="1484" spans="35:38">
      <c r="AI1484" s="64" t="s">
        <v>99</v>
      </c>
      <c r="AJ1484" s="146">
        <f>IFERROR(_xll.qlInterestRateIndexFixingDate(ContBasisIndex3MCorrected,AK1484),"")</f>
        <v>49935</v>
      </c>
      <c r="AK1484" s="146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6.8676056094172169E-4</v>
      </c>
    </row>
    <row r="1485" spans="35:38">
      <c r="AI1485" s="64" t="s">
        <v>99</v>
      </c>
      <c r="AJ1485" s="146">
        <f>IFERROR(_xll.qlInterestRateIndexFixingDate(ContBasisIndex3MCorrected,AK1485),"")</f>
        <v>49942</v>
      </c>
      <c r="AK1485" s="146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6.8643514608531485E-4</v>
      </c>
    </row>
    <row r="1486" spans="35:38">
      <c r="AI1486" s="64" t="s">
        <v>99</v>
      </c>
      <c r="AJ1486" s="146">
        <f>IFERROR(_xll.qlInterestRateIndexFixingDate(ContBasisIndex3MCorrected,AK1486),"")</f>
        <v>49949</v>
      </c>
      <c r="AK1486" s="146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6.8611437517760582E-4</v>
      </c>
    </row>
    <row r="1487" spans="35:38">
      <c r="AI1487" s="64" t="s">
        <v>99</v>
      </c>
      <c r="AJ1487" s="146">
        <f>IFERROR(_xll.qlInterestRateIndexFixingDate(ContBasisIndex3MCorrected,AK1487),"")</f>
        <v>49956</v>
      </c>
      <c r="AK1487" s="146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6.8579469511560916E-4</v>
      </c>
    </row>
    <row r="1488" spans="35:38">
      <c r="AI1488" s="64" t="s">
        <v>99</v>
      </c>
      <c r="AJ1488" s="146">
        <f>IFERROR(_xll.qlInterestRateIndexFixingDate(ContBasisIndex3MCorrected,AK1488),"")</f>
        <v>49963</v>
      </c>
      <c r="AK1488" s="146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6.8547610253350683E-4</v>
      </c>
    </row>
    <row r="1489" spans="35:38">
      <c r="AI1489" s="64" t="s">
        <v>99</v>
      </c>
      <c r="AJ1489" s="146">
        <f>IFERROR(_xll.qlInterestRateIndexFixingDate(ContBasisIndex3MCorrected,AK1489),"")</f>
        <v>49970</v>
      </c>
      <c r="AK1489" s="146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6.8515859407483268E-4</v>
      </c>
    </row>
    <row r="1490" spans="35:38">
      <c r="AI1490" s="64" t="s">
        <v>99</v>
      </c>
      <c r="AJ1490" s="146">
        <f>IFERROR(_xll.qlInterestRateIndexFixingDate(ContBasisIndex3MCorrected,AK1490),"")</f>
        <v>49977</v>
      </c>
      <c r="AK1490" s="146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6.8484475231174284E-4</v>
      </c>
    </row>
    <row r="1491" spans="35:38">
      <c r="AI1491" s="64" t="s">
        <v>99</v>
      </c>
      <c r="AJ1491" s="146">
        <f>IFERROR(_xll.qlInterestRateIndexFixingDate(ContBasisIndex3MCorrected,AK1491),"")</f>
        <v>49984</v>
      </c>
      <c r="AK1491" s="146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6.8452681615123814E-4</v>
      </c>
    </row>
    <row r="1492" spans="35:38">
      <c r="AI1492" s="64" t="s">
        <v>99</v>
      </c>
      <c r="AJ1492" s="146">
        <f>IFERROR(_xll.qlInterestRateIndexFixingDate(ContBasisIndex3MCorrected,AK1492),"")</f>
        <v>49991</v>
      </c>
      <c r="AK1492" s="146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6.8421254001250868E-4</v>
      </c>
    </row>
    <row r="1493" spans="35:38">
      <c r="AI1493" s="64" t="s">
        <v>99</v>
      </c>
      <c r="AJ1493" s="146">
        <f>IFERROR(_xll.qlInterestRateIndexFixingDate(ContBasisIndex3MCorrected,AK1493),"")</f>
        <v>49998</v>
      </c>
      <c r="AK1493" s="146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6.8389933465553936E-4</v>
      </c>
    </row>
    <row r="1494" spans="35:38">
      <c r="AI1494" s="64" t="s">
        <v>99</v>
      </c>
      <c r="AJ1494" s="146">
        <f>IFERROR(_xll.qlInterestRateIndexFixingDate(ContBasisIndex3MCorrected,AK1494),"")</f>
        <v>50005</v>
      </c>
      <c r="AK1494" s="146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6.8358915172121032E-4</v>
      </c>
    </row>
    <row r="1495" spans="35:38">
      <c r="AI1495" s="64" t="s">
        <v>99</v>
      </c>
      <c r="AJ1495" s="146">
        <f>IFERROR(_xll.qlInterestRateIndexFixingDate(ContBasisIndex3MCorrected,AK1495),"")</f>
        <v>50012</v>
      </c>
      <c r="AK1495" s="146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6.8327853024019447E-4</v>
      </c>
    </row>
    <row r="1496" spans="35:38">
      <c r="AI1496" s="64" t="s">
        <v>99</v>
      </c>
      <c r="AJ1496" s="146">
        <f>IFERROR(_xll.qlInterestRateIndexFixingDate(ContBasisIndex3MCorrected,AK1496),"")</f>
        <v>50019</v>
      </c>
      <c r="AK1496" s="146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6.829683096940542E-4</v>
      </c>
    </row>
    <row r="1497" spans="35:38">
      <c r="AI1497" s="64" t="s">
        <v>99</v>
      </c>
      <c r="AJ1497" s="146">
        <f>IFERROR(_xll.qlInterestRateIndexFixingDate(ContBasisIndex3MCorrected,AK1497),"")</f>
        <v>50026</v>
      </c>
      <c r="AK1497" s="146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6.826591474782262E-4</v>
      </c>
    </row>
    <row r="1498" spans="35:38">
      <c r="AI1498" s="64" t="s">
        <v>99</v>
      </c>
      <c r="AJ1498" s="146">
        <f>IFERROR(_xll.qlInterestRateIndexFixingDate(ContBasisIndex3MCorrected,AK1498),"")</f>
        <v>50032</v>
      </c>
      <c r="AK1498" s="146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6.8221888529429106E-4</v>
      </c>
    </row>
    <row r="1499" spans="35:38">
      <c r="AI1499" s="64" t="s">
        <v>99</v>
      </c>
      <c r="AJ1499" s="146">
        <f>IFERROR(_xll.qlInterestRateIndexFixingDate(ContBasisIndex3MCorrected,AK1499),"")</f>
        <v>50040</v>
      </c>
      <c r="AK1499" s="146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6.8191195542244287E-4</v>
      </c>
    </row>
    <row r="1500" spans="35:38">
      <c r="AI1500" s="64" t="s">
        <v>99</v>
      </c>
      <c r="AJ1500" s="146">
        <f>IFERROR(_xll.qlInterestRateIndexFixingDate(ContBasisIndex3MCorrected,AK1500),"")</f>
        <v>50048</v>
      </c>
      <c r="AK1500" s="146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6.8160682352598999E-4</v>
      </c>
    </row>
    <row r="1501" spans="35:38">
      <c r="AI1501" s="64" t="s">
        <v>99</v>
      </c>
      <c r="AJ1501" s="146">
        <f>IFERROR(_xll.qlInterestRateIndexFixingDate(ContBasisIndex3MCorrected,AK1501),"")</f>
        <v>50055</v>
      </c>
      <c r="AK1501" s="146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6.8130235976189904E-4</v>
      </c>
    </row>
    <row r="1502" spans="35:38">
      <c r="AI1502" s="64" t="s">
        <v>99</v>
      </c>
      <c r="AJ1502" s="146">
        <f>IFERROR(_xll.qlInterestRateIndexFixingDate(ContBasisIndex3MCorrected,AK1502),"")</f>
        <v>50062</v>
      </c>
      <c r="AK1502" s="146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6.8099893641215825E-4</v>
      </c>
    </row>
    <row r="1503" spans="35:38">
      <c r="AI1503" s="64" t="s">
        <v>99</v>
      </c>
      <c r="AJ1503" s="146">
        <f>IFERROR(_xll.qlInterestRateIndexFixingDate(ContBasisIndex3MCorrected,AK1503),"")</f>
        <v>50069</v>
      </c>
      <c r="AK1503" s="146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6.8069655023891319E-4</v>
      </c>
    </row>
    <row r="1504" spans="35:38">
      <c r="AI1504" s="64" t="s">
        <v>99</v>
      </c>
      <c r="AJ1504" s="146">
        <f>IFERROR(_xll.qlInterestRateIndexFixingDate(ContBasisIndex3MCorrected,AK1504),"")</f>
        <v>50076</v>
      </c>
      <c r="AK1504" s="146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6.8039519800958993E-4</v>
      </c>
    </row>
    <row r="1505" spans="35:38">
      <c r="AI1505" s="64" t="s">
        <v>99</v>
      </c>
      <c r="AJ1505" s="146">
        <f>IFERROR(_xll.qlInterestRateIndexFixingDate(ContBasisIndex3MCorrected,AK1505),"")</f>
        <v>50083</v>
      </c>
      <c r="AK1505" s="146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6.80094876499511E-4</v>
      </c>
    </row>
    <row r="1506" spans="35:38">
      <c r="AI1506" s="64" t="s">
        <v>99</v>
      </c>
      <c r="AJ1506" s="146">
        <f>IFERROR(_xll.qlInterestRateIndexFixingDate(ContBasisIndex3MCorrected,AK1506),"")</f>
        <v>50090</v>
      </c>
      <c r="AK1506" s="146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6.7979558249893837E-4</v>
      </c>
    </row>
    <row r="1507" spans="35:38">
      <c r="AI1507" s="64" t="s">
        <v>99</v>
      </c>
      <c r="AJ1507" s="146">
        <f>IFERROR(_xll.qlInterestRateIndexFixingDate(ContBasisIndex3MCorrected,AK1507),"")</f>
        <v>50097</v>
      </c>
      <c r="AK1507" s="146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6.7949734071947807E-4</v>
      </c>
    </row>
    <row r="1508" spans="35:38">
      <c r="AI1508" s="64" t="s">
        <v>99</v>
      </c>
      <c r="AJ1508" s="146">
        <f>IFERROR(_xll.qlInterestRateIndexFixingDate(ContBasisIndex3MCorrected,AK1508),"")</f>
        <v>50104</v>
      </c>
      <c r="AK1508" s="146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6.7920014171233417E-4</v>
      </c>
    </row>
    <row r="1509" spans="35:38">
      <c r="AI1509" s="64" t="s">
        <v>99</v>
      </c>
      <c r="AJ1509" s="146">
        <f>IFERROR(_xll.qlInterestRateIndexFixingDate(ContBasisIndex3MCorrected,AK1509),"")</f>
        <v>50111</v>
      </c>
      <c r="AK1509" s="146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6.7890396043109209E-4</v>
      </c>
    </row>
    <row r="1510" spans="35:38">
      <c r="AI1510" s="64" t="s">
        <v>99</v>
      </c>
      <c r="AJ1510" s="146">
        <f>IFERROR(_xll.qlInterestRateIndexFixingDate(ContBasisIndex3MCorrected,AK1510),"")</f>
        <v>50118</v>
      </c>
      <c r="AK1510" s="146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6.7860879369482235E-4</v>
      </c>
    </row>
    <row r="1511" spans="35:38">
      <c r="AI1511" s="64" t="s">
        <v>99</v>
      </c>
      <c r="AJ1511" s="146">
        <f>IFERROR(_xll.qlInterestRateIndexFixingDate(ContBasisIndex3MCorrected,AK1511),"")</f>
        <v>50125</v>
      </c>
      <c r="AK1511" s="146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6.7831463832954131E-4</v>
      </c>
    </row>
    <row r="1512" spans="35:38">
      <c r="AI1512" s="64" t="s">
        <v>99</v>
      </c>
      <c r="AJ1512" s="146">
        <f>IFERROR(_xll.qlInterestRateIndexFixingDate(ContBasisIndex3MCorrected,AK1512),"")</f>
        <v>50131</v>
      </c>
      <c r="AK1512" s="146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6.7797941412544444E-4</v>
      </c>
    </row>
    <row r="1513" spans="35:38">
      <c r="AI1513" s="64" t="s">
        <v>99</v>
      </c>
      <c r="AJ1513" s="146">
        <f>IFERROR(_xll.qlInterestRateIndexFixingDate(ContBasisIndex3MCorrected,AK1513),"")</f>
        <v>50140</v>
      </c>
      <c r="AK1513" s="146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6.776873666877823E-4</v>
      </c>
    </row>
    <row r="1514" spans="35:38">
      <c r="AI1514" s="64" t="s">
        <v>99</v>
      </c>
      <c r="AJ1514" s="146">
        <f>IFERROR(_xll.qlInterestRateIndexFixingDate(ContBasisIndex3MCorrected,AK1514),"")</f>
        <v>50147</v>
      </c>
      <c r="AK1514" s="146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6.7739632088494039E-4</v>
      </c>
    </row>
    <row r="1515" spans="35:38">
      <c r="AI1515" s="64" t="s">
        <v>99</v>
      </c>
      <c r="AJ1515" s="146">
        <f>IFERROR(_xll.qlInterestRateIndexFixingDate(ContBasisIndex3MCorrected,AK1515),"")</f>
        <v>50154</v>
      </c>
      <c r="AK1515" s="146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6.7710627357217903E-4</v>
      </c>
    </row>
    <row r="1516" spans="35:38">
      <c r="AI1516" s="64" t="s">
        <v>99</v>
      </c>
      <c r="AJ1516" s="146">
        <f>IFERROR(_xll.qlInterestRateIndexFixingDate(ContBasisIndex3MCorrected,AK1516),"")</f>
        <v>50160</v>
      </c>
      <c r="AK1516" s="146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6.7681769609763062E-4</v>
      </c>
    </row>
    <row r="1517" spans="35:38">
      <c r="AI1517" s="64" t="s">
        <v>99</v>
      </c>
      <c r="AJ1517" s="146">
        <f>IFERROR(_xll.qlInterestRateIndexFixingDate(ContBasisIndex3MCorrected,AK1517),"")</f>
        <v>50168</v>
      </c>
      <c r="AK1517" s="146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6.7652968429192037E-4</v>
      </c>
    </row>
    <row r="1518" spans="35:38">
      <c r="AI1518" s="64" t="s">
        <v>99</v>
      </c>
      <c r="AJ1518" s="146">
        <f>IFERROR(_xll.qlInterestRateIndexFixingDate(ContBasisIndex3MCorrected,AK1518),"")</f>
        <v>50175</v>
      </c>
      <c r="AK1518" s="146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6.7624266142383982E-4</v>
      </c>
    </row>
    <row r="1519" spans="35:38">
      <c r="AI1519" s="64" t="s">
        <v>99</v>
      </c>
      <c r="AJ1519" s="146">
        <f>IFERROR(_xll.qlInterestRateIndexFixingDate(ContBasisIndex3MCorrected,AK1519),"")</f>
        <v>50182</v>
      </c>
      <c r="AK1519" s="146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6.7595662438283029E-4</v>
      </c>
    </row>
    <row r="1520" spans="35:38">
      <c r="AI1520" s="64" t="s">
        <v>99</v>
      </c>
      <c r="AJ1520" s="146">
        <f>IFERROR(_xll.qlInterestRateIndexFixingDate(ContBasisIndex3MCorrected,AK1520),"")</f>
        <v>50189</v>
      </c>
      <c r="AK1520" s="146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6.7567157007050044E-4</v>
      </c>
    </row>
    <row r="1521" spans="35:38">
      <c r="AI1521" s="64" t="s">
        <v>99</v>
      </c>
      <c r="AJ1521" s="146">
        <f>IFERROR(_xll.qlInterestRateIndexFixingDate(ContBasisIndex3MCorrected,AK1521),"")</f>
        <v>50196</v>
      </c>
      <c r="AK1521" s="146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6.7538749539280789E-4</v>
      </c>
    </row>
    <row r="1522" spans="35:38">
      <c r="AI1522" s="64" t="s">
        <v>99</v>
      </c>
      <c r="AJ1522" s="146">
        <f>IFERROR(_xll.qlInterestRateIndexFixingDate(ContBasisIndex3MCorrected,AK1522),"")</f>
        <v>50203</v>
      </c>
      <c r="AK1522" s="146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6.7510439726873456E-4</v>
      </c>
    </row>
    <row r="1523" spans="35:38">
      <c r="AI1523" s="64" t="s">
        <v>99</v>
      </c>
      <c r="AJ1523" s="146">
        <f>IFERROR(_xll.qlInterestRateIndexFixingDate(ContBasisIndex3MCorrected,AK1523),"")</f>
        <v>50210</v>
      </c>
      <c r="AK1523" s="146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6.7482227261900403E-4</v>
      </c>
    </row>
    <row r="1524" spans="35:38">
      <c r="AI1524" s="64" t="s">
        <v>99</v>
      </c>
      <c r="AJ1524" s="146">
        <f>IFERROR(_xll.qlInterestRateIndexFixingDate(ContBasisIndex3MCorrected,AK1524),"")</f>
        <v>50217</v>
      </c>
      <c r="AK1524" s="146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6.7454111837737807E-4</v>
      </c>
    </row>
    <row r="1525" spans="35:38">
      <c r="AI1525" s="64" t="s">
        <v>99</v>
      </c>
      <c r="AJ1525" s="146">
        <f>IFERROR(_xll.qlInterestRateIndexFixingDate(ContBasisIndex3MCorrected,AK1525),"")</f>
        <v>50224</v>
      </c>
      <c r="AK1525" s="146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6.7426093148195351E-4</v>
      </c>
    </row>
    <row r="1526" spans="35:38">
      <c r="AI1526" s="64" t="s">
        <v>99</v>
      </c>
      <c r="AJ1526" s="146">
        <f>IFERROR(_xll.qlInterestRateIndexFixingDate(ContBasisIndex3MCorrected,AK1526),"")</f>
        <v>50231</v>
      </c>
      <c r="AK1526" s="146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6.7398170888299802E-4</v>
      </c>
    </row>
    <row r="1527" spans="35:38">
      <c r="AI1527" s="64" t="s">
        <v>99</v>
      </c>
      <c r="AJ1527" s="146">
        <f>IFERROR(_xll.qlInterestRateIndexFixingDate(ContBasisIndex3MCorrected,AK1527),"")</f>
        <v>50238</v>
      </c>
      <c r="AK1527" s="146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6.7370344753512126E-4</v>
      </c>
    </row>
    <row r="1528" spans="35:38">
      <c r="AI1528" s="64" t="s">
        <v>99</v>
      </c>
      <c r="AJ1528" s="146">
        <f>IFERROR(_xll.qlInterestRateIndexFixingDate(ContBasisIndex3MCorrected,AK1528),"")</f>
        <v>50245</v>
      </c>
      <c r="AK1528" s="146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6.7342614439988395E-4</v>
      </c>
    </row>
    <row r="1529" spans="35:38">
      <c r="AI1529" s="64" t="s">
        <v>99</v>
      </c>
      <c r="AJ1529" s="146">
        <f>IFERROR(_xll.qlInterestRateIndexFixingDate(ContBasisIndex3MCorrected,AK1529),"")</f>
        <v>50252</v>
      </c>
      <c r="AK1529" s="146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6.731497964518815E-4</v>
      </c>
    </row>
    <row r="1530" spans="35:38">
      <c r="AI1530" s="64" t="s">
        <v>99</v>
      </c>
      <c r="AJ1530" s="146">
        <f>IFERROR(_xll.qlInterestRateIndexFixingDate(ContBasisIndex3MCorrected,AK1530),"")</f>
        <v>50259</v>
      </c>
      <c r="AK1530" s="146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6.7287440066918051E-4</v>
      </c>
    </row>
    <row r="1531" spans="35:38">
      <c r="AI1531" s="64" t="s">
        <v>99</v>
      </c>
      <c r="AJ1531" s="146">
        <f>IFERROR(_xll.qlInterestRateIndexFixingDate(ContBasisIndex3MCorrected,AK1531),"")</f>
        <v>50266</v>
      </c>
      <c r="AK1531" s="146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6.7259995403854203E-4</v>
      </c>
    </row>
    <row r="1532" spans="35:38">
      <c r="AI1532" s="64" t="s">
        <v>99</v>
      </c>
      <c r="AJ1532" s="146">
        <f>IFERROR(_xll.qlInterestRateIndexFixingDate(ContBasisIndex3MCorrected,AK1532),"")</f>
        <v>50273</v>
      </c>
      <c r="AK1532" s="146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6.7232645355628021E-4</v>
      </c>
    </row>
    <row r="1533" spans="35:38">
      <c r="AI1533" s="64" t="s">
        <v>99</v>
      </c>
      <c r="AJ1533" s="146">
        <f>IFERROR(_xll.qlInterestRateIndexFixingDate(ContBasisIndex3MCorrected,AK1533),"")</f>
        <v>50280</v>
      </c>
      <c r="AK1533" s="146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6.7205263157060248E-4</v>
      </c>
    </row>
    <row r="1534" spans="35:38">
      <c r="AI1534" s="64" t="s">
        <v>99</v>
      </c>
      <c r="AJ1534" s="146">
        <f>IFERROR(_xll.qlInterestRateIndexFixingDate(ContBasisIndex3MCorrected,AK1534),"")</f>
        <v>50287</v>
      </c>
      <c r="AK1534" s="146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6.7178096951247754E-4</v>
      </c>
    </row>
    <row r="1535" spans="35:38">
      <c r="AI1535" s="64" t="s">
        <v>99</v>
      </c>
      <c r="AJ1535" s="146">
        <f>IFERROR(_xll.qlInterestRateIndexFixingDate(ContBasisIndex3MCorrected,AK1535),"")</f>
        <v>50294</v>
      </c>
      <c r="AK1535" s="146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6.7151024481004219E-4</v>
      </c>
    </row>
    <row r="1536" spans="35:38">
      <c r="AI1536" s="64" t="s">
        <v>99</v>
      </c>
      <c r="AJ1536" s="146">
        <f>IFERROR(_xll.qlInterestRateIndexFixingDate(ContBasisIndex3MCorrected,AK1536),"")</f>
        <v>50301</v>
      </c>
      <c r="AK1536" s="146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6.7124045449160584E-4</v>
      </c>
    </row>
    <row r="1537" spans="35:38">
      <c r="AI1537" s="64" t="s">
        <v>99</v>
      </c>
      <c r="AJ1537" s="146">
        <f>IFERROR(_xll.qlInterestRateIndexFixingDate(ContBasisIndex3MCorrected,AK1537),"")</f>
        <v>50308</v>
      </c>
      <c r="AK1537" s="146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6.7097159558899069E-4</v>
      </c>
    </row>
    <row r="1538" spans="35:38">
      <c r="AI1538" s="64" t="s">
        <v>99</v>
      </c>
      <c r="AJ1538" s="146">
        <f>IFERROR(_xll.qlInterestRateIndexFixingDate(ContBasisIndex3MCorrected,AK1538),"")</f>
        <v>50315</v>
      </c>
      <c r="AK1538" s="146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6.7070515250895052E-4</v>
      </c>
    </row>
    <row r="1539" spans="35:38">
      <c r="AI1539" s="64" t="s">
        <v>99</v>
      </c>
      <c r="AJ1539" s="146">
        <f>IFERROR(_xll.qlInterestRateIndexFixingDate(ContBasisIndex3MCorrected,AK1539),"")</f>
        <v>50322</v>
      </c>
      <c r="AK1539" s="146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6.7043819159470601E-4</v>
      </c>
    </row>
    <row r="1540" spans="35:38">
      <c r="AI1540" s="64" t="s">
        <v>99</v>
      </c>
      <c r="AJ1540" s="146">
        <f>IFERROR(_xll.qlInterestRateIndexFixingDate(ContBasisIndex3MCorrected,AK1540),"")</f>
        <v>50329</v>
      </c>
      <c r="AK1540" s="146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6.7017215307305956E-4</v>
      </c>
    </row>
    <row r="1541" spans="35:38">
      <c r="AI1541" s="64" t="s">
        <v>99</v>
      </c>
      <c r="AJ1541" s="146">
        <f>IFERROR(_xll.qlInterestRateIndexFixingDate(ContBasisIndex3MCorrected,AK1541),"")</f>
        <v>50336</v>
      </c>
      <c r="AK1541" s="146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6.6990703401157217E-4</v>
      </c>
    </row>
    <row r="1542" spans="35:38">
      <c r="AI1542" s="64" t="s">
        <v>99</v>
      </c>
      <c r="AJ1542" s="146">
        <f>IFERROR(_xll.qlInterestRateIndexFixingDate(ContBasisIndex3MCorrected,AK1542),"")</f>
        <v>50343</v>
      </c>
      <c r="AK1542" s="146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6.6964283148128294E-4</v>
      </c>
    </row>
    <row r="1543" spans="35:38">
      <c r="AI1543" s="64" t="s">
        <v>99</v>
      </c>
      <c r="AJ1543" s="146">
        <f>IFERROR(_xll.qlInterestRateIndexFixingDate(ContBasisIndex3MCorrected,AK1543),"")</f>
        <v>50350</v>
      </c>
      <c r="AK1543" s="146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6.6937954256887297E-4</v>
      </c>
    </row>
    <row r="1544" spans="35:38">
      <c r="AI1544" s="64" t="s">
        <v>99</v>
      </c>
      <c r="AJ1544" s="146">
        <f>IFERROR(_xll.qlInterestRateIndexFixingDate(ContBasisIndex3MCorrected,AK1544),"")</f>
        <v>50357</v>
      </c>
      <c r="AK1544" s="146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6.6911716435754179E-4</v>
      </c>
    </row>
    <row r="1545" spans="35:38">
      <c r="AI1545" s="64" t="s">
        <v>99</v>
      </c>
      <c r="AJ1545" s="146">
        <f>IFERROR(_xll.qlInterestRateIndexFixingDate(ContBasisIndex3MCorrected,AK1545),"")</f>
        <v>50364</v>
      </c>
      <c r="AK1545" s="146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6.6885569394700174E-4</v>
      </c>
    </row>
    <row r="1546" spans="35:38">
      <c r="AI1546" s="64" t="s">
        <v>99</v>
      </c>
      <c r="AJ1546" s="146">
        <f>IFERROR(_xll.qlInterestRateIndexFixingDate(ContBasisIndex3MCorrected,AK1546),"")</f>
        <v>50371</v>
      </c>
      <c r="AK1546" s="146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6.6859146261322167E-4</v>
      </c>
    </row>
    <row r="1547" spans="35:38">
      <c r="AI1547" s="64" t="s">
        <v>99</v>
      </c>
      <c r="AJ1547" s="146">
        <f>IFERROR(_xll.qlInterestRateIndexFixingDate(ContBasisIndex3MCorrected,AK1547),"")</f>
        <v>50378</v>
      </c>
      <c r="AK1547" s="146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6.6833171380054068E-4</v>
      </c>
    </row>
    <row r="1548" spans="35:38">
      <c r="AI1548" s="64" t="s">
        <v>99</v>
      </c>
      <c r="AJ1548" s="146">
        <f>IFERROR(_xll.qlInterestRateIndexFixingDate(ContBasisIndex3MCorrected,AK1548),"")</f>
        <v>50385</v>
      </c>
      <c r="AK1548" s="146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6.6807286446124436E-4</v>
      </c>
    </row>
    <row r="1549" spans="35:38">
      <c r="AI1549" s="64" t="s">
        <v>99</v>
      </c>
      <c r="AJ1549" s="146">
        <f>IFERROR(_xll.qlInterestRateIndexFixingDate(ContBasisIndex3MCorrected,AK1549),"")</f>
        <v>50392</v>
      </c>
      <c r="AK1549" s="146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6.6781491172740459E-4</v>
      </c>
    </row>
    <row r="1550" spans="35:38">
      <c r="AI1550" s="64" t="s">
        <v>99</v>
      </c>
      <c r="AJ1550" s="146">
        <f>IFERROR(_xll.qlInterestRateIndexFixingDate(ContBasisIndex3MCorrected,AK1550),"")</f>
        <v>50398</v>
      </c>
      <c r="AK1550" s="146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6.6755785272842871E-4</v>
      </c>
    </row>
    <row r="1551" spans="35:38">
      <c r="AI1551" s="64" t="s">
        <v>99</v>
      </c>
      <c r="AJ1551" s="146">
        <f>IFERROR(_xll.qlInterestRateIndexFixingDate(ContBasisIndex3MCorrected,AK1551),"")</f>
        <v>50405</v>
      </c>
      <c r="AK1551" s="146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6.6730168460971129E-4</v>
      </c>
    </row>
    <row r="1552" spans="35:38">
      <c r="AI1552" s="64" t="s">
        <v>99</v>
      </c>
      <c r="AJ1552" s="146">
        <f>IFERROR(_xll.qlInterestRateIndexFixingDate(ContBasisIndex3MCorrected,AK1552),"")</f>
        <v>50413</v>
      </c>
      <c r="AK1552" s="146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6.6704640452197594E-4</v>
      </c>
    </row>
    <row r="1553" spans="35:38">
      <c r="AI1553" s="64" t="s">
        <v>99</v>
      </c>
      <c r="AJ1553" s="146">
        <f>IFERROR(_xll.qlInterestRateIndexFixingDate(ContBasisIndex3MCorrected,AK1553),"")</f>
        <v>50420</v>
      </c>
      <c r="AK1553" s="146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6.667920096248281E-4</v>
      </c>
    </row>
    <row r="1554" spans="35:38">
      <c r="AI1554" s="64" t="s">
        <v>99</v>
      </c>
      <c r="AJ1554" s="146">
        <f>IFERROR(_xll.qlInterestRateIndexFixingDate(ContBasisIndex3MCorrected,AK1554),"")</f>
        <v>50427</v>
      </c>
      <c r="AK1554" s="146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6.6654066482559234E-4</v>
      </c>
    </row>
    <row r="1555" spans="35:38">
      <c r="AI1555" s="64" t="s">
        <v>99</v>
      </c>
      <c r="AJ1555" s="146">
        <f>IFERROR(_xll.qlInterestRateIndexFixingDate(ContBasisIndex3MCorrected,AK1555),"")</f>
        <v>50434</v>
      </c>
      <c r="AK1555" s="146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6.6628586405759194E-4</v>
      </c>
    </row>
    <row r="1556" spans="35:38">
      <c r="AI1556" s="64" t="s">
        <v>99</v>
      </c>
      <c r="AJ1556" s="146">
        <f>IFERROR(_xll.qlInterestRateIndexFixingDate(ContBasisIndex3MCorrected,AK1556),"")</f>
        <v>50441</v>
      </c>
      <c r="AK1556" s="146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6.660341077457943E-4</v>
      </c>
    </row>
    <row r="1557" spans="35:38">
      <c r="AI1557" s="64" t="s">
        <v>99</v>
      </c>
      <c r="AJ1557" s="146">
        <f>IFERROR(_xll.qlInterestRateIndexFixingDate(ContBasisIndex3MCorrected,AK1557),"")</f>
        <v>50448</v>
      </c>
      <c r="AK1557" s="146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6.6578322532873102E-4</v>
      </c>
    </row>
    <row r="1558" spans="35:38">
      <c r="AI1558" s="64" t="s">
        <v>99</v>
      </c>
      <c r="AJ1558" s="146">
        <f>IFERROR(_xll.qlInterestRateIndexFixingDate(ContBasisIndex3MCorrected,AK1558),"")</f>
        <v>50455</v>
      </c>
      <c r="AK1558" s="146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6.65533214003311E-4</v>
      </c>
    </row>
    <row r="1559" spans="35:38">
      <c r="AI1559" s="64" t="s">
        <v>99</v>
      </c>
      <c r="AJ1559" s="146">
        <f>IFERROR(_xll.qlInterestRateIndexFixingDate(ContBasisIndex3MCorrected,AK1559),"")</f>
        <v>50462</v>
      </c>
      <c r="AK1559" s="146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6.6528881993693431E-4</v>
      </c>
    </row>
    <row r="1560" spans="35:38">
      <c r="AI1560" s="64" t="s">
        <v>99</v>
      </c>
      <c r="AJ1560" s="146">
        <f>IFERROR(_xll.qlInterestRateIndexFixingDate(ContBasisIndex3MCorrected,AK1560),"")</f>
        <v>50469</v>
      </c>
      <c r="AK1560" s="146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6.6504062341099512E-4</v>
      </c>
    </row>
    <row r="1561" spans="35:38">
      <c r="AI1561" s="64" t="s">
        <v>99</v>
      </c>
      <c r="AJ1561" s="146">
        <f>IFERROR(_xll.qlInterestRateIndexFixingDate(ContBasisIndex3MCorrected,AK1561),"")</f>
        <v>50476</v>
      </c>
      <c r="AK1561" s="146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6.6479328928216626E-4</v>
      </c>
    </row>
    <row r="1562" spans="35:38">
      <c r="AI1562" s="64" t="s">
        <v>99</v>
      </c>
      <c r="AJ1562" s="146">
        <f>IFERROR(_xll.qlInterestRateIndexFixingDate(ContBasisIndex3MCorrected,AK1562),"")</f>
        <v>50483</v>
      </c>
      <c r="AK1562" s="146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6.6454681477874991E-4</v>
      </c>
    </row>
    <row r="1563" spans="35:38">
      <c r="AI1563" s="64" t="s">
        <v>99</v>
      </c>
      <c r="AJ1563" s="146">
        <f>IFERROR(_xll.qlInterestRateIndexFixingDate(ContBasisIndex3MCorrected,AK1563),"")</f>
        <v>50490</v>
      </c>
      <c r="AK1563" s="146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6.643011971333955E-4</v>
      </c>
    </row>
    <row r="1564" spans="35:38">
      <c r="AI1564" s="64" t="s">
        <v>99</v>
      </c>
      <c r="AJ1564" s="146">
        <f>IFERROR(_xll.qlInterestRateIndexFixingDate(ContBasisIndex3MCorrected,AK1564),"")</f>
        <v>50497</v>
      </c>
      <c r="AK1564" s="146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6.6405385655244308E-4</v>
      </c>
    </row>
    <row r="1565" spans="35:38">
      <c r="AI1565" s="64" t="s">
        <v>99</v>
      </c>
      <c r="AJ1565" s="146">
        <f>IFERROR(_xll.qlInterestRateIndexFixingDate(ContBasisIndex3MCorrected,AK1565),"")</f>
        <v>50504</v>
      </c>
      <c r="AK1565" s="146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6.6380990468274843E-4</v>
      </c>
    </row>
    <row r="1566" spans="35:38">
      <c r="AI1566" s="64" t="s">
        <v>99</v>
      </c>
      <c r="AJ1566" s="146">
        <f>IFERROR(_xll.qlInterestRateIndexFixingDate(ContBasisIndex3MCorrected,AK1566),"")</f>
        <v>50511</v>
      </c>
      <c r="AK1566" s="146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6.6356680158202036E-4</v>
      </c>
    </row>
    <row r="1567" spans="35:38">
      <c r="AI1567" s="64" t="s">
        <v>99</v>
      </c>
      <c r="AJ1567" s="146">
        <f>IFERROR(_xll.qlInterestRateIndexFixingDate(ContBasisIndex3MCorrected,AK1567),"")</f>
        <v>50516</v>
      </c>
      <c r="AK1567" s="146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6.6332454451398931E-4</v>
      </c>
    </row>
    <row r="1568" spans="35:38">
      <c r="AI1568" s="64" t="s">
        <v>99</v>
      </c>
      <c r="AJ1568" s="146">
        <f>IFERROR(_xll.qlInterestRateIndexFixingDate(ContBasisIndex3MCorrected,AK1568),"")</f>
        <v>50525</v>
      </c>
      <c r="AK1568" s="146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6.6308586553542881E-4</v>
      </c>
    </row>
    <row r="1569" spans="35:38">
      <c r="AI1569" s="64" t="s">
        <v>99</v>
      </c>
      <c r="AJ1569" s="146">
        <f>IFERROR(_xll.qlInterestRateIndexFixingDate(ContBasisIndex3MCorrected,AK1569),"")</f>
        <v>50532</v>
      </c>
      <c r="AK1569" s="146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6.6284533139152058E-4</v>
      </c>
    </row>
    <row r="1570" spans="35:38">
      <c r="AI1570" s="64" t="s">
        <v>99</v>
      </c>
      <c r="AJ1570" s="146">
        <f>IFERROR(_xll.qlInterestRateIndexFixingDate(ContBasisIndex3MCorrected,AK1570),"")</f>
        <v>50539</v>
      </c>
      <c r="AK1570" s="146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6.6260563496099191E-4</v>
      </c>
    </row>
    <row r="1571" spans="35:38">
      <c r="AI1571" s="64" t="s">
        <v>99</v>
      </c>
      <c r="AJ1571" s="146">
        <f>IFERROR(_xll.qlInterestRateIndexFixingDate(ContBasisIndex3MCorrected,AK1571),"")</f>
        <v>50546</v>
      </c>
      <c r="AK1571" s="146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6.6236677353643907E-4</v>
      </c>
    </row>
    <row r="1572" spans="35:38">
      <c r="AI1572" s="64" t="s">
        <v>99</v>
      </c>
      <c r="AJ1572" s="146">
        <f>IFERROR(_xll.qlInterestRateIndexFixingDate(ContBasisIndex3MCorrected,AK1572),"")</f>
        <v>50553</v>
      </c>
      <c r="AK1572" s="146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6.6212874441915273E-4</v>
      </c>
    </row>
    <row r="1573" spans="35:38">
      <c r="AI1573" s="64" t="s">
        <v>99</v>
      </c>
      <c r="AJ1573" s="146">
        <f>IFERROR(_xll.qlInterestRateIndexFixingDate(ContBasisIndex3MCorrected,AK1573),"")</f>
        <v>50560</v>
      </c>
      <c r="AK1573" s="146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6.6189154491911109E-4</v>
      </c>
    </row>
    <row r="1574" spans="35:38">
      <c r="AI1574" s="64" t="s">
        <v>99</v>
      </c>
      <c r="AJ1574" s="146">
        <f>IFERROR(_xll.qlInterestRateIndexFixingDate(ContBasisIndex3MCorrected,AK1574),"")</f>
        <v>50567</v>
      </c>
      <c r="AK1574" s="146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6.6165517235584892E-4</v>
      </c>
    </row>
    <row r="1575" spans="35:38">
      <c r="AI1575" s="64" t="s">
        <v>99</v>
      </c>
      <c r="AJ1575" s="146">
        <f>IFERROR(_xll.qlInterestRateIndexFixingDate(ContBasisIndex3MCorrected,AK1575),"")</f>
        <v>50574</v>
      </c>
      <c r="AK1575" s="146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6.6141962404890273E-4</v>
      </c>
    </row>
    <row r="1576" spans="35:38">
      <c r="AI1576" s="64" t="s">
        <v>99</v>
      </c>
      <c r="AJ1576" s="146">
        <f>IFERROR(_xll.qlInterestRateIndexFixingDate(ContBasisIndex3MCorrected,AK1576),"")</f>
        <v>50581</v>
      </c>
      <c r="AK1576" s="146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6.6118489733257846E-4</v>
      </c>
    </row>
    <row r="1577" spans="35:38">
      <c r="AI1577" s="64" t="s">
        <v>99</v>
      </c>
      <c r="AJ1577" s="146">
        <f>IFERROR(_xll.qlInterestRateIndexFixingDate(ContBasisIndex3MCorrected,AK1577),"")</f>
        <v>50588</v>
      </c>
      <c r="AK1577" s="146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6.6095098954552581E-4</v>
      </c>
    </row>
    <row r="1578" spans="35:38">
      <c r="AI1578" s="64" t="s">
        <v>99</v>
      </c>
      <c r="AJ1578" s="146">
        <f>IFERROR(_xll.qlInterestRateIndexFixingDate(ContBasisIndex3MCorrected,AK1578),"")</f>
        <v>50595</v>
      </c>
      <c r="AK1578" s="146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6.6071789803421634E-4</v>
      </c>
    </row>
    <row r="1579" spans="35:38">
      <c r="AI1579" s="64" t="s">
        <v>99</v>
      </c>
      <c r="AJ1579" s="146">
        <f>IFERROR(_xll.qlInterestRateIndexFixingDate(ContBasisIndex3MCorrected,AK1579),"")</f>
        <v>50602</v>
      </c>
      <c r="AK1579" s="146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6.6048562015120181E-4</v>
      </c>
    </row>
    <row r="1580" spans="35:38">
      <c r="AI1580" s="64" t="s">
        <v>99</v>
      </c>
      <c r="AJ1580" s="146">
        <f>IFERROR(_xll.qlInterestRateIndexFixingDate(ContBasisIndex3MCorrected,AK1580),"")</f>
        <v>50609</v>
      </c>
      <c r="AK1580" s="146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6.6025415325859232E-4</v>
      </c>
    </row>
    <row r="1581" spans="35:38">
      <c r="AI1581" s="64" t="s">
        <v>99</v>
      </c>
      <c r="AJ1581" s="146">
        <f>IFERROR(_xll.qlInterestRateIndexFixingDate(ContBasisIndex3MCorrected,AK1581),"")</f>
        <v>50616</v>
      </c>
      <c r="AK1581" s="146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6.6002349472457991E-4</v>
      </c>
    </row>
    <row r="1582" spans="35:38">
      <c r="AI1582" s="64" t="s">
        <v>99</v>
      </c>
      <c r="AJ1582" s="146">
        <f>IFERROR(_xll.qlInterestRateIndexFixingDate(ContBasisIndex3MCorrected,AK1582),"")</f>
        <v>50623</v>
      </c>
      <c r="AK1582" s="146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6.5979364192344028E-4</v>
      </c>
    </row>
    <row r="1583" spans="35:38">
      <c r="AI1583" s="64" t="s">
        <v>99</v>
      </c>
      <c r="AJ1583" s="146">
        <f>IFERROR(_xll.qlInterestRateIndexFixingDate(ContBasisIndex3MCorrected,AK1583),"")</f>
        <v>50630</v>
      </c>
      <c r="AK1583" s="146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6.5956459224074046E-4</v>
      </c>
    </row>
    <row r="1584" spans="35:38">
      <c r="AI1584" s="64" t="s">
        <v>99</v>
      </c>
      <c r="AJ1584" s="146">
        <f>IFERROR(_xll.qlInterestRateIndexFixingDate(ContBasisIndex3MCorrected,AK1584),"")</f>
        <v>50637</v>
      </c>
      <c r="AK1584" s="146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6.5933634306552906E-4</v>
      </c>
    </row>
    <row r="1585" spans="35:38">
      <c r="AI1585" s="64" t="s">
        <v>99</v>
      </c>
      <c r="AJ1585" s="146">
        <f>IFERROR(_xll.qlInterestRateIndexFixingDate(ContBasisIndex3MCorrected,AK1585),"")</f>
        <v>50644</v>
      </c>
      <c r="AK1585" s="146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6.591055149443234E-4</v>
      </c>
    </row>
    <row r="1586" spans="35:38">
      <c r="AI1586" s="64" t="s">
        <v>99</v>
      </c>
      <c r="AJ1586" s="146">
        <f>IFERROR(_xll.qlInterestRateIndexFixingDate(ContBasisIndex3MCorrected,AK1586),"")</f>
        <v>50651</v>
      </c>
      <c r="AK1586" s="146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6.5887882261524144E-4</v>
      </c>
    </row>
    <row r="1587" spans="35:38">
      <c r="AI1587" s="64" t="s">
        <v>99</v>
      </c>
      <c r="AJ1587" s="146">
        <f>IFERROR(_xll.qlInterestRateIndexFixingDate(ContBasisIndex3MCorrected,AK1587),"")</f>
        <v>50658</v>
      </c>
      <c r="AK1587" s="146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6.5865292316312843E-4</v>
      </c>
    </row>
    <row r="1588" spans="35:38">
      <c r="AI1588" s="64" t="s">
        <v>99</v>
      </c>
      <c r="AJ1588" s="146">
        <f>IFERROR(_xll.qlInterestRateIndexFixingDate(ContBasisIndex3MCorrected,AK1588),"")</f>
        <v>50665</v>
      </c>
      <c r="AK1588" s="146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6.5842781400368526E-4</v>
      </c>
    </row>
    <row r="1589" spans="35:38">
      <c r="AI1589" s="64" t="s">
        <v>99</v>
      </c>
      <c r="AJ1589" s="146">
        <f>IFERROR(_xll.qlInterestRateIndexFixingDate(ContBasisIndex3MCorrected,AK1589),"")</f>
        <v>50672</v>
      </c>
      <c r="AK1589" s="146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6.5820349256226138E-4</v>
      </c>
    </row>
    <row r="1590" spans="35:38">
      <c r="AI1590" s="64" t="s">
        <v>99</v>
      </c>
      <c r="AJ1590" s="146">
        <f>IFERROR(_xll.qlInterestRateIndexFixingDate(ContBasisIndex3MCorrected,AK1590),"")</f>
        <v>50679</v>
      </c>
      <c r="AK1590" s="146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6.5798351342938842E-4</v>
      </c>
    </row>
    <row r="1591" spans="35:38">
      <c r="AI1591" s="64" t="s">
        <v>99</v>
      </c>
      <c r="AJ1591" s="146">
        <f>IFERROR(_xll.qlInterestRateIndexFixingDate(ContBasisIndex3MCorrected,AK1591),"")</f>
        <v>50686</v>
      </c>
      <c r="AK1591" s="146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6.577607953410676E-4</v>
      </c>
    </row>
    <row r="1592" spans="35:38">
      <c r="AI1592" s="64" t="s">
        <v>99</v>
      </c>
      <c r="AJ1592" s="146">
        <f>IFERROR(_xll.qlInterestRateIndexFixingDate(ContBasisIndex3MCorrected,AK1592),"")</f>
        <v>50693</v>
      </c>
      <c r="AK1592" s="146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6.5753885714281424E-4</v>
      </c>
    </row>
    <row r="1593" spans="35:38">
      <c r="AI1593" s="64" t="s">
        <v>99</v>
      </c>
      <c r="AJ1593" s="146">
        <f>IFERROR(_xll.qlInterestRateIndexFixingDate(ContBasisIndex3MCorrected,AK1593),"")</f>
        <v>50700</v>
      </c>
      <c r="AK1593" s="146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6.5731769628796753E-4</v>
      </c>
    </row>
    <row r="1594" spans="35:38">
      <c r="AI1594" s="64" t="s">
        <v>99</v>
      </c>
      <c r="AJ1594" s="146">
        <f>IFERROR(_xll.qlInterestRateIndexFixingDate(ContBasisIndex3MCorrected,AK1594),"")</f>
        <v>50707</v>
      </c>
      <c r="AK1594" s="146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6.5709731024116494E-4</v>
      </c>
    </row>
    <row r="1595" spans="35:38">
      <c r="AI1595" s="64" t="s">
        <v>99</v>
      </c>
      <c r="AJ1595" s="146">
        <f>IFERROR(_xll.qlInterestRateIndexFixingDate(ContBasisIndex3MCorrected,AK1595),"")</f>
        <v>50714</v>
      </c>
      <c r="AK1595" s="146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6.5687769647051683E-4</v>
      </c>
    </row>
    <row r="1596" spans="35:38">
      <c r="AI1596" s="64" t="s">
        <v>99</v>
      </c>
      <c r="AJ1596" s="146">
        <f>IFERROR(_xll.qlInterestRateIndexFixingDate(ContBasisIndex3MCorrected,AK1596),"")</f>
        <v>50721</v>
      </c>
      <c r="AK1596" s="146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6.5665885245630093E-4</v>
      </c>
    </row>
    <row r="1597" spans="35:38">
      <c r="AI1597" s="64" t="s">
        <v>99</v>
      </c>
      <c r="AJ1597" s="146">
        <f>IFERROR(_xll.qlInterestRateIndexFixingDate(ContBasisIndex3MCorrected,AK1597),"")</f>
        <v>50728</v>
      </c>
      <c r="AK1597" s="146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6.564407756770585E-4</v>
      </c>
    </row>
    <row r="1598" spans="35:38">
      <c r="AI1598" s="64" t="s">
        <v>99</v>
      </c>
      <c r="AJ1598" s="146">
        <f>IFERROR(_xll.qlInterestRateIndexFixingDate(ContBasisIndex3MCorrected,AK1598),"")</f>
        <v>50735</v>
      </c>
      <c r="AK1598" s="146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6.5621579099772731E-4</v>
      </c>
    </row>
    <row r="1599" spans="35:38">
      <c r="AI1599" s="64" t="s">
        <v>99</v>
      </c>
      <c r="AJ1599" s="146">
        <f>IFERROR(_xll.qlInterestRateIndexFixingDate(ContBasisIndex3MCorrected,AK1599),"")</f>
        <v>50742</v>
      </c>
      <c r="AK1599" s="146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6.5599917235381611E-4</v>
      </c>
    </row>
    <row r="1600" spans="35:38">
      <c r="AI1600" s="64" t="s">
        <v>99</v>
      </c>
      <c r="AJ1600" s="146">
        <f>IFERROR(_xll.qlInterestRateIndexFixingDate(ContBasisIndex3MCorrected,AK1600),"")</f>
        <v>50749</v>
      </c>
      <c r="AK1600" s="146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6.557833137383895E-4</v>
      </c>
    </row>
    <row r="1601" spans="35:38">
      <c r="AI1601" s="64" t="s">
        <v>99</v>
      </c>
      <c r="AJ1601" s="146">
        <f>IFERROR(_xll.qlInterestRateIndexFixingDate(ContBasisIndex3MCorrected,AK1601),"")</f>
        <v>50756</v>
      </c>
      <c r="AK1601" s="146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6.5556821266010701E-4</v>
      </c>
    </row>
    <row r="1602" spans="35:38">
      <c r="AI1602" s="64" t="s">
        <v>99</v>
      </c>
      <c r="AJ1602" s="146">
        <f>IFERROR(_xll.qlInterestRateIndexFixingDate(ContBasisIndex3MCorrected,AK1602),"")</f>
        <v>50763</v>
      </c>
      <c r="AK1602" s="146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6.5535386664183903E-4</v>
      </c>
    </row>
    <row r="1603" spans="35:38">
      <c r="AI1603" s="64" t="s">
        <v>99</v>
      </c>
      <c r="AJ1603" s="146">
        <f>IFERROR(_xll.qlInterestRateIndexFixingDate(ContBasisIndex3MCorrected,AK1603),"")</f>
        <v>50770</v>
      </c>
      <c r="AK1603" s="146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6.5514027320645596E-4</v>
      </c>
    </row>
    <row r="1604" spans="35:38">
      <c r="AI1604" s="64" t="s">
        <v>99</v>
      </c>
      <c r="AJ1604" s="146">
        <f>IFERROR(_xll.qlInterestRateIndexFixingDate(ContBasisIndex3MCorrected,AK1604),"")</f>
        <v>50777</v>
      </c>
      <c r="AK1604" s="146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6.549314690354139E-4</v>
      </c>
    </row>
    <row r="1605" spans="35:38">
      <c r="AI1605" s="64" t="s">
        <v>99</v>
      </c>
      <c r="AJ1605" s="146">
        <f>IFERROR(_xll.qlInterestRateIndexFixingDate(ContBasisIndex3MCorrected,AK1605),"")</f>
        <v>50784</v>
      </c>
      <c r="AK1605" s="146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6.547153342193468E-4</v>
      </c>
    </row>
    <row r="1606" spans="35:38">
      <c r="AI1606" s="64" t="s">
        <v>99</v>
      </c>
      <c r="AJ1606" s="146">
        <f>IFERROR(_xll.qlInterestRateIndexFixingDate(ContBasisIndex3MCorrected,AK1606),"")</f>
        <v>50791</v>
      </c>
      <c r="AK1606" s="146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6.5450398375510588E-4</v>
      </c>
    </row>
    <row r="1607" spans="35:38">
      <c r="AI1607" s="64" t="s">
        <v>99</v>
      </c>
      <c r="AJ1607" s="146">
        <f>IFERROR(_xll.qlInterestRateIndexFixingDate(ContBasisIndex3MCorrected,AK1607),"")</f>
        <v>50798</v>
      </c>
      <c r="AK1607" s="146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6.5429337604605564E-4</v>
      </c>
    </row>
    <row r="1608" spans="35:38">
      <c r="AI1608" s="64" t="s">
        <v>99</v>
      </c>
      <c r="AJ1608" s="146">
        <f>IFERROR(_xll.qlInterestRateIndexFixingDate(ContBasisIndex3MCorrected,AK1608),"")</f>
        <v>50805</v>
      </c>
      <c r="AK1608" s="146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6.5408350865414633E-4</v>
      </c>
    </row>
    <row r="1609" spans="35:38">
      <c r="AI1609" s="64" t="s">
        <v>99</v>
      </c>
      <c r="AJ1609" s="146">
        <f>IFERROR(_xll.qlInterestRateIndexFixingDate(ContBasisIndex3MCorrected,AK1609),"")</f>
        <v>50812</v>
      </c>
      <c r="AK1609" s="146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6.5387437914310453E-4</v>
      </c>
    </row>
    <row r="1610" spans="35:38">
      <c r="AI1610" s="64" t="s">
        <v>99</v>
      </c>
      <c r="AJ1610" s="146">
        <f>IFERROR(_xll.qlInterestRateIndexFixingDate(ContBasisIndex3MCorrected,AK1610),"")</f>
        <v>50819</v>
      </c>
      <c r="AK1610" s="146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6.5366598508820317E-4</v>
      </c>
    </row>
    <row r="1611" spans="35:38">
      <c r="AI1611" s="64" t="s">
        <v>99</v>
      </c>
      <c r="AJ1611" s="146">
        <f>IFERROR(_xll.qlInterestRateIndexFixingDate(ContBasisIndex3MCorrected,AK1611),"")</f>
        <v>50826</v>
      </c>
      <c r="AK1611" s="146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6.5346686845396858E-4</v>
      </c>
    </row>
    <row r="1612" spans="35:38">
      <c r="AI1612" s="64" t="s">
        <v>99</v>
      </c>
      <c r="AJ1612" s="146">
        <f>IFERROR(_xll.qlInterestRateIndexFixingDate(ContBasisIndex3MCorrected,AK1612),"")</f>
        <v>50833</v>
      </c>
      <c r="AK1612" s="146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6.5326000308826328E-4</v>
      </c>
    </row>
    <row r="1613" spans="35:38">
      <c r="AI1613" s="64" t="s">
        <v>99</v>
      </c>
      <c r="AJ1613" s="146">
        <f>IFERROR(_xll.qlInterestRateIndexFixingDate(ContBasisIndex3MCorrected,AK1613),"")</f>
        <v>50840</v>
      </c>
      <c r="AK1613" s="146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6.5305386566026635E-4</v>
      </c>
    </row>
    <row r="1614" spans="35:38">
      <c r="AI1614" s="64" t="s">
        <v>99</v>
      </c>
      <c r="AJ1614" s="146">
        <f>IFERROR(_xll.qlInterestRateIndexFixingDate(ContBasisIndex3MCorrected,AK1614),"")</f>
        <v>50847</v>
      </c>
      <c r="AK1614" s="146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6.5284845376755232E-4</v>
      </c>
    </row>
    <row r="1615" spans="35:38">
      <c r="AI1615" s="64" t="s">
        <v>99</v>
      </c>
      <c r="AJ1615" s="146">
        <f>IFERROR(_xll.qlInterestRateIndexFixingDate(ContBasisIndex3MCorrected,AK1615),"")</f>
        <v>50854</v>
      </c>
      <c r="AK1615" s="146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6.526437650242068E-4</v>
      </c>
    </row>
    <row r="1616" spans="35:38">
      <c r="AI1616" s="64" t="s">
        <v>99</v>
      </c>
      <c r="AJ1616" s="146">
        <f>IFERROR(_xll.qlInterestRateIndexFixingDate(ContBasisIndex3MCorrected,AK1616),"")</f>
        <v>50861</v>
      </c>
      <c r="AK1616" s="146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6.5243536239271462E-4</v>
      </c>
    </row>
    <row r="1617" spans="35:38">
      <c r="AI1617" s="64" t="s">
        <v>99</v>
      </c>
      <c r="AJ1617" s="146">
        <f>IFERROR(_xll.qlInterestRateIndexFixingDate(ContBasisIndex3MCorrected,AK1617),"")</f>
        <v>50866</v>
      </c>
      <c r="AK1617" s="146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6.5223208100714282E-4</v>
      </c>
    </row>
    <row r="1618" spans="35:38">
      <c r="AI1618" s="64" t="s">
        <v>99</v>
      </c>
      <c r="AJ1618" s="146">
        <f>IFERROR(_xll.qlInterestRateIndexFixingDate(ContBasisIndex3MCorrected,AK1618),"")</f>
        <v>50875</v>
      </c>
      <c r="AK1618" s="146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6.5202951578013403E-4</v>
      </c>
    </row>
    <row r="1619" spans="35:38">
      <c r="AI1619" s="64" t="s">
        <v>99</v>
      </c>
      <c r="AJ1619" s="146">
        <f>IFERROR(_xll.qlInterestRateIndexFixingDate(ContBasisIndex3MCorrected,AK1619),"")</f>
        <v>50882</v>
      </c>
      <c r="AK1619" s="146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6.5182766434698433E-4</v>
      </c>
    </row>
    <row r="1620" spans="35:38">
      <c r="AI1620" s="64" t="s">
        <v>99</v>
      </c>
      <c r="AJ1620" s="146">
        <f>IFERROR(_xll.qlInterestRateIndexFixingDate(ContBasisIndex3MCorrected,AK1620),"")</f>
        <v>50889</v>
      </c>
      <c r="AK1620" s="146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6.5163108532584856E-4</v>
      </c>
    </row>
    <row r="1621" spans="35:38">
      <c r="AI1621" s="64" t="s">
        <v>99</v>
      </c>
      <c r="AJ1621" s="146">
        <f>IFERROR(_xll.qlInterestRateIndexFixingDate(ContBasisIndex3MCorrected,AK1621),"")</f>
        <v>50896</v>
      </c>
      <c r="AK1621" s="146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6.5143068564899563E-4</v>
      </c>
    </row>
    <row r="1622" spans="35:38">
      <c r="AI1622" s="64" t="s">
        <v>99</v>
      </c>
      <c r="AJ1622" s="146">
        <f>IFERROR(_xll.qlInterestRateIndexFixingDate(ContBasisIndex3MCorrected,AK1622),"")</f>
        <v>50903</v>
      </c>
      <c r="AK1622" s="146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6.5123099257908927E-4</v>
      </c>
    </row>
    <row r="1623" spans="35:38">
      <c r="AI1623" s="64" t="s">
        <v>99</v>
      </c>
      <c r="AJ1623" s="146">
        <f>IFERROR(_xll.qlInterestRateIndexFixingDate(ContBasisIndex3MCorrected,AK1623),"")</f>
        <v>50910</v>
      </c>
      <c r="AK1623" s="146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6.5103200377713243E-4</v>
      </c>
    </row>
    <row r="1624" spans="35:38">
      <c r="AI1624" s="64" t="s">
        <v>99</v>
      </c>
      <c r="AJ1624" s="146">
        <f>IFERROR(_xll.qlInterestRateIndexFixingDate(ContBasisIndex3MCorrected,AK1624),"")</f>
        <v>50917</v>
      </c>
      <c r="AK1624" s="146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6.5083371691889401E-4</v>
      </c>
    </row>
    <row r="1625" spans="35:38">
      <c r="AI1625" s="64" t="s">
        <v>99</v>
      </c>
      <c r="AJ1625" s="146">
        <f>IFERROR(_xll.qlInterestRateIndexFixingDate(ContBasisIndex3MCorrected,AK1625),"")</f>
        <v>50924</v>
      </c>
      <c r="AK1625" s="146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6.5063612967754259E-4</v>
      </c>
    </row>
    <row r="1626" spans="35:38">
      <c r="AI1626" s="64" t="s">
        <v>99</v>
      </c>
      <c r="AJ1626" s="146">
        <f>IFERROR(_xll.qlInterestRateIndexFixingDate(ContBasisIndex3MCorrected,AK1626),"")</f>
        <v>50931</v>
      </c>
      <c r="AK1626" s="146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6.5043923973927623E-4</v>
      </c>
    </row>
    <row r="1627" spans="35:38">
      <c r="AI1627" s="64" t="s">
        <v>99</v>
      </c>
      <c r="AJ1627" s="146">
        <f>IFERROR(_xll.qlInterestRateIndexFixingDate(ContBasisIndex3MCorrected,AK1627),"")</f>
        <v>50938</v>
      </c>
      <c r="AK1627" s="146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6.5024304479637668E-4</v>
      </c>
    </row>
    <row r="1628" spans="35:38">
      <c r="AI1628" s="64" t="s">
        <v>99</v>
      </c>
      <c r="AJ1628" s="146">
        <f>IFERROR(_xll.qlInterestRateIndexFixingDate(ContBasisIndex3MCorrected,AK1628),"")</f>
        <v>50945</v>
      </c>
      <c r="AK1628" s="146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6.5004754254285868E-4</v>
      </c>
    </row>
    <row r="1629" spans="35:38">
      <c r="AI1629" s="64" t="s">
        <v>99</v>
      </c>
      <c r="AJ1629" s="146">
        <f>IFERROR(_xll.qlInterestRateIndexFixingDate(ContBasisIndex3MCorrected,AK1629),"")</f>
        <v>50952</v>
      </c>
      <c r="AK1629" s="146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6.4985273068838591E-4</v>
      </c>
    </row>
    <row r="1630" spans="35:38">
      <c r="AI1630" s="64" t="s">
        <v>99</v>
      </c>
      <c r="AJ1630" s="146">
        <f>IFERROR(_xll.qlInterestRateIndexFixingDate(ContBasisIndex3MCorrected,AK1630),"")</f>
        <v>50959</v>
      </c>
      <c r="AK1630" s="146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6.4965860693913698E-4</v>
      </c>
    </row>
    <row r="1631" spans="35:38">
      <c r="AI1631" s="64" t="s">
        <v>99</v>
      </c>
      <c r="AJ1631" s="146">
        <f>IFERROR(_xll.qlInterestRateIndexFixingDate(ContBasisIndex3MCorrected,AK1631),"")</f>
        <v>50966</v>
      </c>
      <c r="AK1631" s="146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6.4946516901258876E-4</v>
      </c>
    </row>
    <row r="1632" spans="35:38">
      <c r="AI1632" s="64" t="s">
        <v>99</v>
      </c>
      <c r="AJ1632" s="146">
        <f>IFERROR(_xll.qlInterestRateIndexFixingDate(ContBasisIndex3MCorrected,AK1632),"")</f>
        <v>50973</v>
      </c>
      <c r="AK1632" s="146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6.4927241463751985E-4</v>
      </c>
    </row>
    <row r="1633" spans="35:38">
      <c r="AI1633" s="64" t="s">
        <v>99</v>
      </c>
      <c r="AJ1633" s="146">
        <f>IFERROR(_xll.qlInterestRateIndexFixingDate(ContBasisIndex3MCorrected,AK1633),"")</f>
        <v>50980</v>
      </c>
      <c r="AK1633" s="146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6.4908034154356926E-4</v>
      </c>
    </row>
    <row r="1634" spans="35:38">
      <c r="AI1634" s="64" t="s">
        <v>99</v>
      </c>
      <c r="AJ1634" s="146">
        <f>IFERROR(_xll.qlInterestRateIndexFixingDate(ContBasisIndex3MCorrected,AK1634),"")</f>
        <v>50987</v>
      </c>
      <c r="AK1634" s="146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6.4888894746732879E-4</v>
      </c>
    </row>
    <row r="1635" spans="35:38">
      <c r="AI1635" s="64" t="s">
        <v>99</v>
      </c>
      <c r="AJ1635" s="146">
        <f>IFERROR(_xll.qlInterestRateIndexFixingDate(ContBasisIndex3MCorrected,AK1635),"")</f>
        <v>50994</v>
      </c>
      <c r="AK1635" s="146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6.4869823015408119E-4</v>
      </c>
    </row>
    <row r="1636" spans="35:38">
      <c r="AI1636" s="64" t="s">
        <v>99</v>
      </c>
      <c r="AJ1636" s="146">
        <f>IFERROR(_xll.qlInterestRateIndexFixingDate(ContBasisIndex3MCorrected,AK1636),"")</f>
        <v>51001</v>
      </c>
      <c r="AK1636" s="146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6.4850818735345643E-4</v>
      </c>
    </row>
    <row r="1637" spans="35:38">
      <c r="AI1637" s="64" t="s">
        <v>99</v>
      </c>
      <c r="AJ1637" s="146">
        <f>IFERROR(_xll.qlInterestRateIndexFixingDate(ContBasisIndex3MCorrected,AK1637),"")</f>
        <v>51008</v>
      </c>
      <c r="AK1637" s="146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6.4831881682202511E-4</v>
      </c>
    </row>
    <row r="1638" spans="35:38">
      <c r="AI1638" s="64" t="s">
        <v>99</v>
      </c>
      <c r="AJ1638" s="146">
        <f>IFERROR(_xll.qlInterestRateIndexFixingDate(ContBasisIndex3MCorrected,AK1638),"")</f>
        <v>51015</v>
      </c>
      <c r="AK1638" s="146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6.4812501435993104E-4</v>
      </c>
    </row>
    <row r="1639" spans="35:38">
      <c r="AI1639" s="64" t="s">
        <v>99</v>
      </c>
      <c r="AJ1639" s="146">
        <f>IFERROR(_xll.qlInterestRateIndexFixingDate(ContBasisIndex3MCorrected,AK1639),"")</f>
        <v>51022</v>
      </c>
      <c r="AK1639" s="146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6.4793695290341416E-4</v>
      </c>
    </row>
    <row r="1640" spans="35:38">
      <c r="AI1640" s="64" t="s">
        <v>99</v>
      </c>
      <c r="AJ1640" s="146">
        <f>IFERROR(_xll.qlInterestRateIndexFixingDate(ContBasisIndex3MCorrected,AK1640),"")</f>
        <v>51029</v>
      </c>
      <c r="AK1640" s="146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6.4774955716316758E-4</v>
      </c>
    </row>
    <row r="1641" spans="35:38">
      <c r="AI1641" s="64" t="s">
        <v>99</v>
      </c>
      <c r="AJ1641" s="146">
        <f>IFERROR(_xll.qlInterestRateIndexFixingDate(ContBasisIndex3MCorrected,AK1641),"")</f>
        <v>51036</v>
      </c>
      <c r="AK1641" s="146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6.4756282492382626E-4</v>
      </c>
    </row>
    <row r="1642" spans="35:38">
      <c r="AI1642" s="64" t="s">
        <v>99</v>
      </c>
      <c r="AJ1642" s="146">
        <f>IFERROR(_xll.qlInterestRateIndexFixingDate(ContBasisIndex3MCorrected,AK1642),"")</f>
        <v>51043</v>
      </c>
      <c r="AK1642" s="146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6.4738197019913873E-4</v>
      </c>
    </row>
    <row r="1643" spans="35:38">
      <c r="AI1643" s="64" t="s">
        <v>99</v>
      </c>
      <c r="AJ1643" s="146">
        <f>IFERROR(_xll.qlInterestRateIndexFixingDate(ContBasisIndex3MCorrected,AK1643),"")</f>
        <v>51050</v>
      </c>
      <c r="AK1643" s="146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6.4719658656287038E-4</v>
      </c>
    </row>
    <row r="1644" spans="35:38">
      <c r="AI1644" s="64" t="s">
        <v>99</v>
      </c>
      <c r="AJ1644" s="146">
        <f>IFERROR(_xll.qlInterestRateIndexFixingDate(ContBasisIndex3MCorrected,AK1644),"")</f>
        <v>51057</v>
      </c>
      <c r="AK1644" s="146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6.4701185968646553E-4</v>
      </c>
    </row>
    <row r="1645" spans="35:38">
      <c r="AI1645" s="64" t="s">
        <v>99</v>
      </c>
      <c r="AJ1645" s="146">
        <f>IFERROR(_xll.qlInterestRateIndexFixingDate(ContBasisIndex3MCorrected,AK1645),"")</f>
        <v>51064</v>
      </c>
      <c r="AK1645" s="146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6.4682778737255343E-4</v>
      </c>
    </row>
    <row r="1646" spans="35:38">
      <c r="AI1646" s="64" t="s">
        <v>99</v>
      </c>
      <c r="AJ1646" s="146">
        <f>IFERROR(_xll.qlInterestRateIndexFixingDate(ContBasisIndex3MCorrected,AK1646),"")</f>
        <v>51071</v>
      </c>
      <c r="AK1646" s="146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6.4664436744026749E-4</v>
      </c>
    </row>
    <row r="1647" spans="35:38">
      <c r="AI1647" s="64" t="s">
        <v>99</v>
      </c>
      <c r="AJ1647" s="146">
        <f>IFERROR(_xll.qlInterestRateIndexFixingDate(ContBasisIndex3MCorrected,AK1647),"")</f>
        <v>51078</v>
      </c>
      <c r="AK1647" s="146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6.4646159770961192E-4</v>
      </c>
    </row>
    <row r="1648" spans="35:38">
      <c r="AI1648" s="64" t="s">
        <v>99</v>
      </c>
      <c r="AJ1648" s="146">
        <f>IFERROR(_xll.qlInterestRateIndexFixingDate(ContBasisIndex3MCorrected,AK1648),"")</f>
        <v>51085</v>
      </c>
      <c r="AK1648" s="146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6.4627947601362742E-4</v>
      </c>
    </row>
    <row r="1649" spans="35:38">
      <c r="AI1649" s="64" t="s">
        <v>99</v>
      </c>
      <c r="AJ1649" s="146">
        <f>IFERROR(_xll.qlInterestRateIndexFixingDate(ContBasisIndex3MCorrected,AK1649),"")</f>
        <v>51092</v>
      </c>
      <c r="AK1649" s="146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6.460980001844821E-4</v>
      </c>
    </row>
    <row r="1650" spans="35:38">
      <c r="AI1650" s="64" t="s">
        <v>99</v>
      </c>
      <c r="AJ1650" s="146">
        <f>IFERROR(_xll.qlInterestRateIndexFixingDate(ContBasisIndex3MCorrected,AK1650),"")</f>
        <v>51099</v>
      </c>
      <c r="AK1650" s="146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6.4591716806389893E-4</v>
      </c>
    </row>
    <row r="1651" spans="35:38">
      <c r="AI1651" s="64" t="s">
        <v>99</v>
      </c>
      <c r="AJ1651" s="146">
        <f>IFERROR(_xll.qlInterestRateIndexFixingDate(ContBasisIndex3MCorrected,AK1651),"")</f>
        <v>51106</v>
      </c>
      <c r="AK1651" s="146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6.4573151189381561E-4</v>
      </c>
    </row>
    <row r="1652" spans="35:38">
      <c r="AI1652" s="64" t="s">
        <v>99</v>
      </c>
      <c r="AJ1652" s="146">
        <f>IFERROR(_xll.qlInterestRateIndexFixingDate(ContBasisIndex3MCorrected,AK1652),"")</f>
        <v>51113</v>
      </c>
      <c r="AK1652" s="146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6.4555193368393167E-4</v>
      </c>
    </row>
    <row r="1653" spans="35:38">
      <c r="AI1653" s="64" t="s">
        <v>99</v>
      </c>
      <c r="AJ1653" s="146">
        <f>IFERROR(_xll.qlInterestRateIndexFixingDate(ContBasisIndex3MCorrected,AK1653),"")</f>
        <v>51120</v>
      </c>
      <c r="AK1653" s="146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6.453729928762638E-4</v>
      </c>
    </row>
    <row r="1654" spans="35:38">
      <c r="AI1654" s="64" t="s">
        <v>99</v>
      </c>
      <c r="AJ1654" s="146">
        <f>IFERROR(_xll.qlInterestRateIndexFixingDate(ContBasisIndex3MCorrected,AK1654),"")</f>
        <v>51126</v>
      </c>
      <c r="AK1654" s="146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6.4519468733450352E-4</v>
      </c>
    </row>
    <row r="1655" spans="35:38">
      <c r="AI1655" s="64" t="s">
        <v>99</v>
      </c>
      <c r="AJ1655" s="146">
        <f>IFERROR(_xll.qlInterestRateIndexFixingDate(ContBasisIndex3MCorrected,AK1655),"")</f>
        <v>51134</v>
      </c>
      <c r="AK1655" s="146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6.4501701493375682E-4</v>
      </c>
    </row>
    <row r="1656" spans="35:38">
      <c r="AI1656" s="64" t="s">
        <v>99</v>
      </c>
      <c r="AJ1656" s="146">
        <f>IFERROR(_xll.qlInterestRateIndexFixingDate(ContBasisIndex3MCorrected,AK1656),"")</f>
        <v>51141</v>
      </c>
      <c r="AK1656" s="146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6.4483997355439804E-4</v>
      </c>
    </row>
    <row r="1657" spans="35:38">
      <c r="AI1657" s="64" t="s">
        <v>99</v>
      </c>
      <c r="AJ1657" s="146">
        <f>IFERROR(_xll.qlInterestRateIndexFixingDate(ContBasisIndex3MCorrected,AK1657),"")</f>
        <v>51148</v>
      </c>
      <c r="AK1657" s="146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6.4466356108207508E-4</v>
      </c>
    </row>
    <row r="1658" spans="35:38">
      <c r="AI1658" s="64" t="s">
        <v>99</v>
      </c>
      <c r="AJ1658" s="146">
        <f>IFERROR(_xll.qlInterestRateIndexFixingDate(ContBasisIndex3MCorrected,AK1658),"")</f>
        <v>51155</v>
      </c>
      <c r="AK1658" s="146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6.444877754059504E-4</v>
      </c>
    </row>
    <row r="1659" spans="35:38">
      <c r="AI1659" s="64" t="s">
        <v>99</v>
      </c>
      <c r="AJ1659" s="146">
        <f>IFERROR(_xll.qlInterestRateIndexFixingDate(ContBasisIndex3MCorrected,AK1659),"")</f>
        <v>51162</v>
      </c>
      <c r="AK1659" s="146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6.4430693805839212E-4</v>
      </c>
    </row>
    <row r="1660" spans="35:38">
      <c r="AI1660" s="64" t="s">
        <v>99</v>
      </c>
      <c r="AJ1660" s="146">
        <f>IFERROR(_xll.qlInterestRateIndexFixingDate(ContBasisIndex3MCorrected,AK1660),"")</f>
        <v>51169</v>
      </c>
      <c r="AK1660" s="146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6.4413237362970222E-4</v>
      </c>
    </row>
    <row r="1661" spans="35:38">
      <c r="AI1661" s="64" t="s">
        <v>99</v>
      </c>
      <c r="AJ1661" s="146">
        <f>IFERROR(_xll.qlInterestRateIndexFixingDate(ContBasisIndex3MCorrected,AK1661),"")</f>
        <v>51176</v>
      </c>
      <c r="AK1661" s="146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6.4395842983788754E-4</v>
      </c>
    </row>
    <row r="1662" spans="35:38">
      <c r="AI1662" s="64" t="s">
        <v>99</v>
      </c>
      <c r="AJ1662" s="146">
        <f>IFERROR(_xll.qlInterestRateIndexFixingDate(ContBasisIndex3MCorrected,AK1662),"")</f>
        <v>51183</v>
      </c>
      <c r="AK1662" s="146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6.4378510460105787E-4</v>
      </c>
    </row>
    <row r="1663" spans="35:38">
      <c r="AI1663" s="64" t="s">
        <v>99</v>
      </c>
      <c r="AJ1663" s="146">
        <f>IFERROR(_xll.qlInterestRateIndexFixingDate(ContBasisIndex3MCorrected,AK1663),"")</f>
        <v>51190</v>
      </c>
      <c r="AK1663" s="146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6.4361239583909935E-4</v>
      </c>
    </row>
    <row r="1664" spans="35:38">
      <c r="AI1664" s="64" t="s">
        <v>99</v>
      </c>
      <c r="AJ1664" s="146">
        <f>IFERROR(_xll.qlInterestRateIndexFixingDate(ContBasisIndex3MCorrected,AK1664),"")</f>
        <v>51197</v>
      </c>
      <c r="AK1664" s="146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6.4345191426801521E-4</v>
      </c>
    </row>
    <row r="1665" spans="35:38">
      <c r="AI1665" s="64" t="s">
        <v>99</v>
      </c>
      <c r="AJ1665" s="146">
        <f>IFERROR(_xll.qlInterestRateIndexFixingDate(ContBasisIndex3MCorrected,AK1665),"")</f>
        <v>51204</v>
      </c>
      <c r="AK1665" s="146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6.4328048308746021E-4</v>
      </c>
    </row>
    <row r="1666" spans="35:38">
      <c r="AI1666" s="64" t="s">
        <v>99</v>
      </c>
      <c r="AJ1666" s="146">
        <f>IFERROR(_xll.qlInterestRateIndexFixingDate(ContBasisIndex3MCorrected,AK1666),"")</f>
        <v>51211</v>
      </c>
      <c r="AK1666" s="146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6.4310966194153392E-4</v>
      </c>
    </row>
    <row r="1667" spans="35:38">
      <c r="AI1667" s="64" t="s">
        <v>99</v>
      </c>
      <c r="AJ1667" s="146">
        <f>IFERROR(_xll.qlInterestRateIndexFixingDate(ContBasisIndex3MCorrected,AK1667),"")</f>
        <v>51218</v>
      </c>
      <c r="AK1667" s="146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6.4293944877797174E-4</v>
      </c>
    </row>
    <row r="1668" spans="35:38">
      <c r="AI1668" s="64" t="s">
        <v>99</v>
      </c>
      <c r="AJ1668" s="146">
        <f>IFERROR(_xll.qlInterestRateIndexFixingDate(ContBasisIndex3MCorrected,AK1668),"")</f>
        <v>51223</v>
      </c>
      <c r="AK1668" s="146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6.4276393322573906E-4</v>
      </c>
    </row>
    <row r="1669" spans="35:38">
      <c r="AI1669" s="64" t="s">
        <v>99</v>
      </c>
      <c r="AJ1669" s="146">
        <f>IFERROR(_xll.qlInterestRateIndexFixingDate(ContBasisIndex3MCorrected,AK1669),"")</f>
        <v>51232</v>
      </c>
      <c r="AK1669" s="146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6.4259490497939505E-4</v>
      </c>
    </row>
    <row r="1670" spans="35:38">
      <c r="AI1670" s="64" t="s">
        <v>99</v>
      </c>
      <c r="AJ1670" s="146">
        <f>IFERROR(_xll.qlInterestRateIndexFixingDate(ContBasisIndex3MCorrected,AK1670),"")</f>
        <v>51239</v>
      </c>
      <c r="AK1670" s="146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6.4242647871920466E-4</v>
      </c>
    </row>
    <row r="1671" spans="35:38">
      <c r="AI1671" s="64" t="s">
        <v>99</v>
      </c>
      <c r="AJ1671" s="146">
        <f>IFERROR(_xll.qlInterestRateIndexFixingDate(ContBasisIndex3MCorrected,AK1671),"")</f>
        <v>51246</v>
      </c>
      <c r="AK1671" s="146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6.4225865241777751E-4</v>
      </c>
    </row>
    <row r="1672" spans="35:38">
      <c r="AI1672" s="64" t="s">
        <v>99</v>
      </c>
      <c r="AJ1672" s="146">
        <f>IFERROR(_xll.qlInterestRateIndexFixingDate(ContBasisIndex3MCorrected,AK1672),"")</f>
        <v>51253</v>
      </c>
      <c r="AK1672" s="146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6.420735937294423E-4</v>
      </c>
    </row>
    <row r="1673" spans="35:38">
      <c r="AI1673" s="64" t="s">
        <v>99</v>
      </c>
      <c r="AJ1673" s="146">
        <f>IFERROR(_xll.qlInterestRateIndexFixingDate(ContBasisIndex3MCorrected,AK1673),"")</f>
        <v>51263</v>
      </c>
      <c r="AK1673" s="146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6.4190707066453905E-4</v>
      </c>
    </row>
    <row r="1674" spans="35:38">
      <c r="AI1674" s="64" t="s">
        <v>99</v>
      </c>
      <c r="AJ1674" s="146">
        <f>IFERROR(_xll.qlInterestRateIndexFixingDate(ContBasisIndex3MCorrected,AK1674),"")</f>
        <v>51270</v>
      </c>
      <c r="AK1674" s="146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6.4174114110314429E-4</v>
      </c>
    </row>
    <row r="1675" spans="35:38">
      <c r="AI1675" s="64" t="s">
        <v>99</v>
      </c>
      <c r="AJ1675" s="146">
        <f>IFERROR(_xll.qlInterestRateIndexFixingDate(ContBasisIndex3MCorrected,AK1675),"")</f>
        <v>51277</v>
      </c>
      <c r="AK1675" s="146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6.4157580304511665E-4</v>
      </c>
    </row>
    <row r="1676" spans="35:38">
      <c r="AI1676" s="64" t="s">
        <v>99</v>
      </c>
      <c r="AJ1676" s="146">
        <f>IFERROR(_xll.qlInterestRateIndexFixingDate(ContBasisIndex3MCorrected,AK1676),"")</f>
        <v>51284</v>
      </c>
      <c r="AK1676" s="146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6.4141105449031822E-4</v>
      </c>
    </row>
    <row r="1677" spans="35:38">
      <c r="AI1677" s="64" t="s">
        <v>99</v>
      </c>
      <c r="AJ1677" s="146">
        <f>IFERROR(_xll.qlInterestRateIndexFixingDate(ContBasisIndex3MCorrected,AK1677),"")</f>
        <v>51291</v>
      </c>
      <c r="AK1677" s="146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6.4124689345250972E-4</v>
      </c>
    </row>
    <row r="1678" spans="35:38">
      <c r="AI1678" s="64" t="s">
        <v>99</v>
      </c>
      <c r="AJ1678" s="146">
        <f>IFERROR(_xll.qlInterestRateIndexFixingDate(ContBasisIndex3MCorrected,AK1678),"")</f>
        <v>51298</v>
      </c>
      <c r="AK1678" s="146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6.4108331794806607E-4</v>
      </c>
    </row>
    <row r="1679" spans="35:38">
      <c r="AI1679" s="64" t="s">
        <v>99</v>
      </c>
      <c r="AJ1679" s="146">
        <f>IFERROR(_xll.qlInterestRateIndexFixingDate(ContBasisIndex3MCorrected,AK1679),"")</f>
        <v>51305</v>
      </c>
      <c r="AK1679" s="146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6.4092032599508825E-4</v>
      </c>
    </row>
    <row r="1680" spans="35:38">
      <c r="AI1680" s="64" t="s">
        <v>99</v>
      </c>
      <c r="AJ1680" s="146">
        <f>IFERROR(_xll.qlInterestRateIndexFixingDate(ContBasisIndex3MCorrected,AK1680),"")</f>
        <v>51312</v>
      </c>
      <c r="AK1680" s="146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6.4075791562645534E-4</v>
      </c>
    </row>
    <row r="1681" spans="35:38">
      <c r="AI1681" s="64" t="s">
        <v>99</v>
      </c>
      <c r="AJ1681" s="146">
        <f>IFERROR(_xll.qlInterestRateIndexFixingDate(ContBasisIndex3MCorrected,AK1681),"")</f>
        <v>51319</v>
      </c>
      <c r="AK1681" s="146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6.4059608487243916E-4</v>
      </c>
    </row>
    <row r="1682" spans="35:38">
      <c r="AI1682" s="64" t="s">
        <v>99</v>
      </c>
      <c r="AJ1682" s="146">
        <f>IFERROR(_xll.qlInterestRateIndexFixingDate(ContBasisIndex3MCorrected,AK1682),"")</f>
        <v>51326</v>
      </c>
      <c r="AK1682" s="146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6.4043483177287155E-4</v>
      </c>
    </row>
    <row r="1683" spans="35:38">
      <c r="AI1683" s="64" t="s">
        <v>99</v>
      </c>
      <c r="AJ1683" s="146">
        <f>IFERROR(_xll.qlInterestRateIndexFixingDate(ContBasisIndex3MCorrected,AK1683),"")</f>
        <v>51333</v>
      </c>
      <c r="AK1683" s="146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6.4027415437539759E-4</v>
      </c>
    </row>
    <row r="1684" spans="35:38">
      <c r="AI1684" s="64" t="s">
        <v>99</v>
      </c>
      <c r="AJ1684" s="146">
        <f>IFERROR(_xll.qlInterestRateIndexFixingDate(ContBasisIndex3MCorrected,AK1684),"")</f>
        <v>51340</v>
      </c>
      <c r="AK1684" s="146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6.4011405072940397E-4</v>
      </c>
    </row>
    <row r="1685" spans="35:38">
      <c r="AI1685" s="64" t="s">
        <v>99</v>
      </c>
      <c r="AJ1685" s="146">
        <f>IFERROR(_xll.qlInterestRateIndexFixingDate(ContBasisIndex3MCorrected,AK1685),"")</f>
        <v>51347</v>
      </c>
      <c r="AK1685" s="146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6.3995451889383576E-4</v>
      </c>
    </row>
    <row r="1686" spans="35:38">
      <c r="AI1686" s="64" t="s">
        <v>99</v>
      </c>
      <c r="AJ1686" s="146">
        <f>IFERROR(_xll.qlInterestRateIndexFixingDate(ContBasisIndex3MCorrected,AK1686),"")</f>
        <v>51354</v>
      </c>
      <c r="AK1686" s="146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6.3979555693198173E-4</v>
      </c>
    </row>
    <row r="1687" spans="35:38">
      <c r="AI1687" s="64" t="s">
        <v>99</v>
      </c>
      <c r="AJ1687" s="146">
        <f>IFERROR(_xll.qlInterestRateIndexFixingDate(ContBasisIndex3MCorrected,AK1687),"")</f>
        <v>51361</v>
      </c>
      <c r="AK1687" s="146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6.3963716291234179E-4</v>
      </c>
    </row>
    <row r="1688" spans="35:38">
      <c r="AI1688" s="64" t="s">
        <v>99</v>
      </c>
      <c r="AJ1688" s="146">
        <f>IFERROR(_xll.qlInterestRateIndexFixingDate(ContBasisIndex3MCorrected,AK1688),"")</f>
        <v>51368</v>
      </c>
      <c r="AK1688" s="146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6.3947933491297765E-4</v>
      </c>
    </row>
    <row r="1689" spans="35:38">
      <c r="AI1689" s="64" t="s">
        <v>99</v>
      </c>
      <c r="AJ1689" s="146">
        <f>IFERROR(_xll.qlInterestRateIndexFixingDate(ContBasisIndex3MCorrected,AK1689),"")</f>
        <v>51375</v>
      </c>
      <c r="AK1689" s="146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6.3932207100933849E-4</v>
      </c>
    </row>
    <row r="1690" spans="35:38">
      <c r="AI1690" s="64" t="s">
        <v>99</v>
      </c>
      <c r="AJ1690" s="146">
        <f>IFERROR(_xll.qlInterestRateIndexFixingDate(ContBasisIndex3MCorrected,AK1690),"")</f>
        <v>51382</v>
      </c>
      <c r="AK1690" s="146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6.3915893748732987E-4</v>
      </c>
    </row>
    <row r="1691" spans="35:38">
      <c r="AI1691" s="64" t="s">
        <v>99</v>
      </c>
      <c r="AJ1691" s="146">
        <f>IFERROR(_xll.qlInterestRateIndexFixingDate(ContBasisIndex3MCorrected,AK1691),"")</f>
        <v>51389</v>
      </c>
      <c r="AK1691" s="146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6.3900277377767351E-4</v>
      </c>
    </row>
    <row r="1692" spans="35:38">
      <c r="AI1692" s="64" t="s">
        <v>99</v>
      </c>
      <c r="AJ1692" s="146">
        <f>IFERROR(_xll.qlInterestRateIndexFixingDate(ContBasisIndex3MCorrected,AK1692),"")</f>
        <v>51396</v>
      </c>
      <c r="AK1692" s="146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6.3884716856017071E-4</v>
      </c>
    </row>
    <row r="1693" spans="35:38">
      <c r="AI1693" s="64" t="s">
        <v>99</v>
      </c>
      <c r="AJ1693" s="146">
        <f>IFERROR(_xll.qlInterestRateIndexFixingDate(ContBasisIndex3MCorrected,AK1693),"")</f>
        <v>51403</v>
      </c>
      <c r="AK1693" s="146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6.3869861821820584E-4</v>
      </c>
    </row>
    <row r="1694" spans="35:38">
      <c r="AI1694" s="64" t="s">
        <v>99</v>
      </c>
      <c r="AJ1694" s="146">
        <f>IFERROR(_xll.qlInterestRateIndexFixingDate(ContBasisIndex3MCorrected,AK1694),"")</f>
        <v>51410</v>
      </c>
      <c r="AK1694" s="146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6.3854414622909264E-4</v>
      </c>
    </row>
    <row r="1695" spans="35:38">
      <c r="AI1695" s="64" t="s">
        <v>99</v>
      </c>
      <c r="AJ1695" s="146">
        <f>IFERROR(_xll.qlInterestRateIndexFixingDate(ContBasisIndex3MCorrected,AK1695),"")</f>
        <v>51417</v>
      </c>
      <c r="AK1695" s="146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6.3839022695090161E-4</v>
      </c>
    </row>
    <row r="1696" spans="35:38">
      <c r="AI1696" s="64" t="s">
        <v>99</v>
      </c>
      <c r="AJ1696" s="146">
        <f>IFERROR(_xll.qlInterestRateIndexFixingDate(ContBasisIndex3MCorrected,AK1696),"")</f>
        <v>51424</v>
      </c>
      <c r="AK1696" s="146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6.3823685849818089E-4</v>
      </c>
    </row>
    <row r="1697" spans="35:38">
      <c r="AI1697" s="64" t="s">
        <v>99</v>
      </c>
      <c r="AJ1697" s="146">
        <f>IFERROR(_xll.qlInterestRateIndexFixingDate(ContBasisIndex3MCorrected,AK1697),"")</f>
        <v>51431</v>
      </c>
      <c r="AK1697" s="146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6.3808403900372963E-4</v>
      </c>
    </row>
    <row r="1698" spans="35:38">
      <c r="AI1698" s="64" t="s">
        <v>99</v>
      </c>
      <c r="AJ1698" s="146">
        <f>IFERROR(_xll.qlInterestRateIndexFixingDate(ContBasisIndex3MCorrected,AK1698),"")</f>
        <v>51438</v>
      </c>
      <c r="AK1698" s="146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6.3793176659861055E-4</v>
      </c>
    </row>
    <row r="1699" spans="35:38">
      <c r="AI1699" s="64" t="s">
        <v>99</v>
      </c>
      <c r="AJ1699" s="146">
        <f>IFERROR(_xll.qlInterestRateIndexFixingDate(ContBasisIndex3MCorrected,AK1699),"")</f>
        <v>51445</v>
      </c>
      <c r="AK1699" s="146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6.3778003942083217E-4</v>
      </c>
    </row>
    <row r="1700" spans="35:38">
      <c r="AI1700" s="64" t="s">
        <v>99</v>
      </c>
      <c r="AJ1700" s="146">
        <f>IFERROR(_xll.qlInterestRateIndexFixingDate(ContBasisIndex3MCorrected,AK1700),"")</f>
        <v>51452</v>
      </c>
      <c r="AK1700" s="146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6.3762885561535754E-4</v>
      </c>
    </row>
    <row r="1701" spans="35:38">
      <c r="AI1701" s="64" t="s">
        <v>99</v>
      </c>
      <c r="AJ1701" s="146">
        <f>IFERROR(_xll.qlInterestRateIndexFixingDate(ContBasisIndex3MCorrected,AK1701),"")</f>
        <v>51459</v>
      </c>
      <c r="AK1701" s="146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6.37478213334099E-4</v>
      </c>
    </row>
    <row r="1702" spans="35:38">
      <c r="AI1702" s="64" t="s">
        <v>99</v>
      </c>
      <c r="AJ1702" s="146">
        <f>IFERROR(_xll.qlInterestRateIndexFixingDate(ContBasisIndex3MCorrected,AK1702),"")</f>
        <v>51466</v>
      </c>
      <c r="AK1702" s="146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6.3732811073244702E-4</v>
      </c>
    </row>
    <row r="1703" spans="35:38">
      <c r="AI1703" s="64" t="s">
        <v>99</v>
      </c>
      <c r="AJ1703" s="146">
        <f>IFERROR(_xll.qlInterestRateIndexFixingDate(ContBasisIndex3MCorrected,AK1703),"")</f>
        <v>51473</v>
      </c>
      <c r="AK1703" s="146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6.3716512278677584E-4</v>
      </c>
    </row>
    <row r="1704" spans="35:38">
      <c r="AI1704" s="64" t="s">
        <v>99</v>
      </c>
      <c r="AJ1704" s="146">
        <f>IFERROR(_xll.qlInterestRateIndexFixingDate(ContBasisIndex3MCorrected,AK1704),"")</f>
        <v>51480</v>
      </c>
      <c r="AK1704" s="146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6.3701605295118924E-4</v>
      </c>
    </row>
    <row r="1705" spans="35:38">
      <c r="AI1705" s="64" t="s">
        <v>99</v>
      </c>
      <c r="AJ1705" s="146">
        <f>IFERROR(_xll.qlInterestRateIndexFixingDate(ContBasisIndex3MCorrected,AK1705),"")</f>
        <v>51487</v>
      </c>
      <c r="AK1705" s="146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6.3686751841718348E-4</v>
      </c>
    </row>
    <row r="1706" spans="35:38">
      <c r="AI1706" s="64" t="s">
        <v>99</v>
      </c>
      <c r="AJ1706" s="146">
        <f>IFERROR(_xll.qlInterestRateIndexFixingDate(ContBasisIndex3MCorrected,AK1706),"")</f>
        <v>51491</v>
      </c>
      <c r="AK1706" s="146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6.366984183774349E-4</v>
      </c>
    </row>
    <row r="1707" spans="35:38">
      <c r="AI1707" s="64" t="s">
        <v>99</v>
      </c>
      <c r="AJ1707" s="146">
        <f>IFERROR(_xll.qlInterestRateIndexFixingDate(ContBasisIndex3MCorrected,AK1707),"")</f>
        <v>51501</v>
      </c>
      <c r="AK1707" s="146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6.3655102630644222E-4</v>
      </c>
    </row>
    <row r="1708" spans="35:38">
      <c r="AI1708" s="64" t="s">
        <v>99</v>
      </c>
      <c r="AJ1708" s="146">
        <f>IFERROR(_xll.qlInterestRateIndexFixingDate(ContBasisIndex3MCorrected,AK1708),"")</f>
        <v>51509</v>
      </c>
      <c r="AK1708" s="146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6.3640416524002319E-4</v>
      </c>
    </row>
    <row r="1709" spans="35:38">
      <c r="AI1709" s="64" t="s">
        <v>99</v>
      </c>
      <c r="AJ1709" s="146">
        <f>IFERROR(_xll.qlInterestRateIndexFixingDate(ContBasisIndex3MCorrected,AK1709),"")</f>
        <v>51516</v>
      </c>
      <c r="AK1709" s="146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6.3625783382459389E-4</v>
      </c>
    </row>
    <row r="1710" spans="35:38">
      <c r="AI1710" s="64" t="s">
        <v>99</v>
      </c>
      <c r="AJ1710" s="146">
        <f>IFERROR(_xll.qlInterestRateIndexFixingDate(ContBasisIndex3MCorrected,AK1710),"")</f>
        <v>51523</v>
      </c>
      <c r="AK1710" s="146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6.3611203070479405E-4</v>
      </c>
    </row>
    <row r="1711" spans="35:38">
      <c r="AI1711" s="64" t="s">
        <v>99</v>
      </c>
      <c r="AJ1711" s="146">
        <f>IFERROR(_xll.qlInterestRateIndexFixingDate(ContBasisIndex3MCorrected,AK1711),"")</f>
        <v>51530</v>
      </c>
      <c r="AK1711" s="146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6.3595987641175411E-4</v>
      </c>
    </row>
    <row r="1712" spans="35:38">
      <c r="AI1712" s="64" t="s">
        <v>99</v>
      </c>
      <c r="AJ1712" s="146">
        <f>IFERROR(_xll.qlInterestRateIndexFixingDate(ContBasisIndex3MCorrected,AK1712),"")</f>
        <v>51537</v>
      </c>
      <c r="AK1712" s="146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6.358151053204586E-4</v>
      </c>
    </row>
    <row r="1713" spans="35:38">
      <c r="AI1713" s="64" t="s">
        <v>99</v>
      </c>
      <c r="AJ1713" s="146">
        <f>IFERROR(_xll.qlInterestRateIndexFixingDate(ContBasisIndex3MCorrected,AK1713),"")</f>
        <v>51544</v>
      </c>
      <c r="AK1713" s="146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6.3567085854593364E-4</v>
      </c>
    </row>
    <row r="1714" spans="35:38">
      <c r="AI1714" s="64" t="s">
        <v>99</v>
      </c>
      <c r="AJ1714" s="146">
        <f>IFERROR(_xll.qlInterestRateIndexFixingDate(ContBasisIndex3MCorrected,AK1714),"")</f>
        <v>51551</v>
      </c>
      <c r="AK1714" s="146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6.3552713476159976E-4</v>
      </c>
    </row>
    <row r="1715" spans="35:38">
      <c r="AI1715" s="64" t="s">
        <v>99</v>
      </c>
      <c r="AJ1715" s="146">
        <f>IFERROR(_xll.qlInterestRateIndexFixingDate(ContBasisIndex3MCorrected,AK1715),"")</f>
        <v>51558</v>
      </c>
      <c r="AK1715" s="146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6.3540481748343772E-4</v>
      </c>
    </row>
    <row r="1716" spans="35:38">
      <c r="AI1716" s="64" t="s">
        <v>99</v>
      </c>
      <c r="AJ1716" s="146">
        <f>IFERROR(_xll.qlInterestRateIndexFixingDate(ContBasisIndex3MCorrected,AK1716),"")</f>
        <v>51565</v>
      </c>
      <c r="AK1716" s="146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6.3526219660832613E-4</v>
      </c>
    </row>
    <row r="1717" spans="35:38">
      <c r="AI1717" s="64" t="s">
        <v>99</v>
      </c>
      <c r="AJ1717" s="146">
        <f>IFERROR(_xll.qlInterestRateIndexFixingDate(ContBasisIndex3MCorrected,AK1717),"")</f>
        <v>51572</v>
      </c>
      <c r="AK1717" s="146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6.3512009405164785E-4</v>
      </c>
    </row>
    <row r="1718" spans="35:38">
      <c r="AI1718" s="64" t="s">
        <v>99</v>
      </c>
      <c r="AJ1718" s="146">
        <f>IFERROR(_xll.qlInterestRateIndexFixingDate(ContBasisIndex3MCorrected,AK1718),"")</f>
        <v>51579</v>
      </c>
      <c r="AK1718" s="146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6.3497850805133496E-4</v>
      </c>
    </row>
    <row r="1719" spans="35:38">
      <c r="AI1719" s="64" t="s">
        <v>99</v>
      </c>
      <c r="AJ1719" s="146">
        <f>IFERROR(_xll.qlInterestRateIndexFixingDate(ContBasisIndex3MCorrected,AK1719),"")</f>
        <v>51586</v>
      </c>
      <c r="AK1719" s="146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6.3483743685747648E-4</v>
      </c>
    </row>
    <row r="1720" spans="35:38">
      <c r="AI1720" s="64" t="s">
        <v>99</v>
      </c>
      <c r="AJ1720" s="146">
        <f>IFERROR(_xll.qlInterestRateIndexFixingDate(ContBasisIndex3MCorrected,AK1720),"")</f>
        <v>51593</v>
      </c>
      <c r="AK1720" s="146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6.3468981414779684E-4</v>
      </c>
    </row>
    <row r="1721" spans="35:38">
      <c r="AI1721" s="64" t="s">
        <v>99</v>
      </c>
      <c r="AJ1721" s="146">
        <f>IFERROR(_xll.qlInterestRateIndexFixingDate(ContBasisIndex3MCorrected,AK1721),"")</f>
        <v>51600</v>
      </c>
      <c r="AK1721" s="146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6.3454974718932591E-4</v>
      </c>
    </row>
    <row r="1722" spans="35:38">
      <c r="AI1722" s="64" t="s">
        <v>99</v>
      </c>
      <c r="AJ1722" s="146">
        <f>IFERROR(_xll.qlInterestRateIndexFixingDate(ContBasisIndex3MCorrected,AK1722),"")</f>
        <v>51607</v>
      </c>
      <c r="AK1722" s="146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6.344101898548473E-4</v>
      </c>
    </row>
    <row r="1723" spans="35:38">
      <c r="AI1723" s="64" t="s">
        <v>99</v>
      </c>
      <c r="AJ1723" s="146">
        <f>IFERROR(_xll.qlInterestRateIndexFixingDate(ContBasisIndex3MCorrected,AK1723),"")</f>
        <v>51614</v>
      </c>
      <c r="AK1723" s="146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6.342711404094814E-4</v>
      </c>
    </row>
    <row r="1724" spans="35:38">
      <c r="AI1724" s="64" t="s">
        <v>99</v>
      </c>
      <c r="AJ1724" s="146">
        <f>IFERROR(_xll.qlInterestRateIndexFixingDate(ContBasisIndex3MCorrected,AK1724),"")</f>
        <v>51620</v>
      </c>
      <c r="AK1724" s="146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6.3413974200167422E-4</v>
      </c>
    </row>
    <row r="1725" spans="35:38">
      <c r="AI1725" s="64" t="s">
        <v>99</v>
      </c>
      <c r="AJ1725" s="146">
        <f>IFERROR(_xll.qlInterestRateIndexFixingDate(ContBasisIndex3MCorrected,AK1725),"")</f>
        <v>51628</v>
      </c>
      <c r="AK1725" s="146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6.3400172313577384E-4</v>
      </c>
    </row>
    <row r="1726" spans="35:38">
      <c r="AI1726" s="64" t="s">
        <v>99</v>
      </c>
      <c r="AJ1726" s="146">
        <f>IFERROR(_xll.qlInterestRateIndexFixingDate(ContBasisIndex3MCorrected,AK1726),"")</f>
        <v>51635</v>
      </c>
      <c r="AK1726" s="146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6.3386420695472206E-4</v>
      </c>
    </row>
    <row r="1727" spans="35:38">
      <c r="AI1727" s="64" t="s">
        <v>99</v>
      </c>
      <c r="AJ1727" s="146">
        <f>IFERROR(_xll.qlInterestRateIndexFixingDate(ContBasisIndex3MCorrected,AK1727),"")</f>
        <v>51642</v>
      </c>
      <c r="AK1727" s="146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6.3372719175379746E-4</v>
      </c>
    </row>
    <row r="1728" spans="35:38">
      <c r="AI1728" s="64" t="s">
        <v>99</v>
      </c>
      <c r="AJ1728" s="146">
        <f>IFERROR(_xll.qlInterestRateIndexFixingDate(ContBasisIndex3MCorrected,AK1728),"")</f>
        <v>51649</v>
      </c>
      <c r="AK1728" s="146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6.3359067582567132E-4</v>
      </c>
    </row>
    <row r="1729" spans="35:38">
      <c r="AI1729" s="64" t="s">
        <v>99</v>
      </c>
      <c r="AJ1729" s="146">
        <f>IFERROR(_xll.qlInterestRateIndexFixingDate(ContBasisIndex3MCorrected,AK1729),"")</f>
        <v>51656</v>
      </c>
      <c r="AK1729" s="146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6.3345465747169892E-4</v>
      </c>
    </row>
    <row r="1730" spans="35:38">
      <c r="AI1730" s="64" t="s">
        <v>99</v>
      </c>
      <c r="AJ1730" s="146">
        <f>IFERROR(_xll.qlInterestRateIndexFixingDate(ContBasisIndex3MCorrected,AK1730),"")</f>
        <v>51663</v>
      </c>
      <c r="AK1730" s="146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6.333191349984571E-4</v>
      </c>
    </row>
    <row r="1731" spans="35:38">
      <c r="AI1731" s="64" t="s">
        <v>99</v>
      </c>
      <c r="AJ1731" s="146">
        <f>IFERROR(_xll.qlInterestRateIndexFixingDate(ContBasisIndex3MCorrected,AK1731),"")</f>
        <v>51670</v>
      </c>
      <c r="AK1731" s="146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6.3318410671598865E-4</v>
      </c>
    </row>
    <row r="1732" spans="35:38">
      <c r="AI1732" s="64" t="s">
        <v>99</v>
      </c>
      <c r="AJ1732" s="146">
        <f>IFERROR(_xll.qlInterestRateIndexFixingDate(ContBasisIndex3MCorrected,AK1732),"")</f>
        <v>51677</v>
      </c>
      <c r="AK1732" s="146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6.3304957094476901E-4</v>
      </c>
    </row>
    <row r="1733" spans="35:38">
      <c r="AI1733" s="64" t="s">
        <v>99</v>
      </c>
      <c r="AJ1733" s="146">
        <f>IFERROR(_xll.qlInterestRateIndexFixingDate(ContBasisIndex3MCorrected,AK1733),"")</f>
        <v>51684</v>
      </c>
      <c r="AK1733" s="146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6.3291552600440275E-4</v>
      </c>
    </row>
    <row r="1734" spans="35:38">
      <c r="AI1734" s="64" t="s">
        <v>99</v>
      </c>
      <c r="AJ1734" s="146">
        <f>IFERROR(_xll.qlInterestRateIndexFixingDate(ContBasisIndex3MCorrected,AK1734),"")</f>
        <v>51691</v>
      </c>
      <c r="AK1734" s="146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6.3278197022318718E-4</v>
      </c>
    </row>
    <row r="1735" spans="35:38">
      <c r="AI1735" s="64" t="s">
        <v>99</v>
      </c>
      <c r="AJ1735" s="146">
        <f>IFERROR(_xll.qlInterestRateIndexFixingDate(ContBasisIndex3MCorrected,AK1735),"")</f>
        <v>51698</v>
      </c>
      <c r="AK1735" s="146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6.3264890193288729E-4</v>
      </c>
    </row>
    <row r="1736" spans="35:38">
      <c r="AI1736" s="64" t="s">
        <v>99</v>
      </c>
      <c r="AJ1736" s="146">
        <f>IFERROR(_xll.qlInterestRateIndexFixingDate(ContBasisIndex3MCorrected,AK1736),"")</f>
        <v>51705</v>
      </c>
      <c r="AK1736" s="146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6.3251631947135525E-4</v>
      </c>
    </row>
    <row r="1737" spans="35:38">
      <c r="AI1737" s="64" t="s">
        <v>99</v>
      </c>
      <c r="AJ1737" s="146">
        <f>IFERROR(_xll.qlInterestRateIndexFixingDate(ContBasisIndex3MCorrected,AK1737),"")</f>
        <v>51712</v>
      </c>
      <c r="AK1737" s="146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6.3238422118513417E-4</v>
      </c>
    </row>
    <row r="1738" spans="35:38">
      <c r="AI1738" s="64" t="s">
        <v>99</v>
      </c>
      <c r="AJ1738" s="146">
        <f>IFERROR(_xll.qlInterestRateIndexFixingDate(ContBasisIndex3MCorrected,AK1738),"")</f>
        <v>51719</v>
      </c>
      <c r="AK1738" s="146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6.3225260541728383E-4</v>
      </c>
    </row>
    <row r="1739" spans="35:38">
      <c r="AI1739" s="64" t="s">
        <v>99</v>
      </c>
      <c r="AJ1739" s="146">
        <f>IFERROR(_xll.qlInterestRateIndexFixingDate(ContBasisIndex3MCorrected,AK1739),"")</f>
        <v>51726</v>
      </c>
      <c r="AK1739" s="146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6.3212147052564213E-4</v>
      </c>
    </row>
    <row r="1740" spans="35:38">
      <c r="AI1740" s="64" t="s">
        <v>99</v>
      </c>
      <c r="AJ1740" s="146">
        <f>IFERROR(_xll.qlInterestRateIndexFixingDate(ContBasisIndex3MCorrected,AK1740),"")</f>
        <v>51733</v>
      </c>
      <c r="AK1740" s="146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6.3199081486804524E-4</v>
      </c>
    </row>
    <row r="1741" spans="35:38">
      <c r="AI1741" s="64" t="s">
        <v>99</v>
      </c>
      <c r="AJ1741" s="146">
        <f>IFERROR(_xll.qlInterestRateIndexFixingDate(ContBasisIndex3MCorrected,AK1741),"")</f>
        <v>51740</v>
      </c>
      <c r="AK1741" s="146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6.3186063680667134E-4</v>
      </c>
    </row>
    <row r="1742" spans="35:38">
      <c r="AI1742" s="64" t="s">
        <v>99</v>
      </c>
      <c r="AJ1742" s="146">
        <f>IFERROR(_xll.qlInterestRateIndexFixingDate(ContBasisIndex3MCorrected,AK1742),"")</f>
        <v>51747</v>
      </c>
      <c r="AK1742" s="146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6.3172343649615069E-4</v>
      </c>
    </row>
    <row r="1743" spans="35:38">
      <c r="AI1743" s="64" t="s">
        <v>99</v>
      </c>
      <c r="AJ1743" s="146">
        <f>IFERROR(_xll.qlInterestRateIndexFixingDate(ContBasisIndex3MCorrected,AK1743),"")</f>
        <v>51754</v>
      </c>
      <c r="AK1743" s="146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6.315941894769108E-4</v>
      </c>
    </row>
    <row r="1744" spans="35:38">
      <c r="AI1744" s="64" t="s">
        <v>99</v>
      </c>
      <c r="AJ1744" s="146">
        <f>IFERROR(_xll.qlInterestRateIndexFixingDate(ContBasisIndex3MCorrected,AK1744),"")</f>
        <v>51761</v>
      </c>
      <c r="AK1744" s="146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6.3146541521444735E-4</v>
      </c>
    </row>
    <row r="1745" spans="35:38">
      <c r="AI1745" s="64" t="s">
        <v>99</v>
      </c>
      <c r="AJ1745" s="146">
        <f>IFERROR(_xll.qlInterestRateIndexFixingDate(ContBasisIndex3MCorrected,AK1745),"")</f>
        <v>51768</v>
      </c>
      <c r="AK1745" s="146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6.3134466799638633E-4</v>
      </c>
    </row>
    <row r="1746" spans="35:38">
      <c r="AI1746" s="64" t="s">
        <v>99</v>
      </c>
      <c r="AJ1746" s="146">
        <f>IFERROR(_xll.qlInterestRateIndexFixingDate(ContBasisIndex3MCorrected,AK1746),"")</f>
        <v>51775</v>
      </c>
      <c r="AK1746" s="146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6.312168535616957E-4</v>
      </c>
    </row>
    <row r="1747" spans="35:38">
      <c r="AI1747" s="64" t="s">
        <v>99</v>
      </c>
      <c r="AJ1747" s="146">
        <f>IFERROR(_xll.qlInterestRateIndexFixingDate(ContBasisIndex3MCorrected,AK1747),"")</f>
        <v>51782</v>
      </c>
      <c r="AK1747" s="146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6.3108950701447515E-4</v>
      </c>
    </row>
    <row r="1748" spans="35:38">
      <c r="AI1748" s="64" t="s">
        <v>99</v>
      </c>
      <c r="AJ1748" s="146">
        <f>IFERROR(_xll.qlInterestRateIndexFixingDate(ContBasisIndex3MCorrected,AK1748),"")</f>
        <v>51789</v>
      </c>
      <c r="AK1748" s="146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6.3096262675687263E-4</v>
      </c>
    </row>
    <row r="1749" spans="35:38">
      <c r="AI1749" s="64" t="s">
        <v>99</v>
      </c>
      <c r="AJ1749" s="146">
        <f>IFERROR(_xll.qlInterestRateIndexFixingDate(ContBasisIndex3MCorrected,AK1749),"")</f>
        <v>51796</v>
      </c>
      <c r="AK1749" s="146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6.3083621119276734E-4</v>
      </c>
    </row>
    <row r="1750" spans="35:38">
      <c r="AI1750" s="64" t="s">
        <v>99</v>
      </c>
      <c r="AJ1750" s="146">
        <f>IFERROR(_xll.qlInterestRateIndexFixingDate(ContBasisIndex3MCorrected,AK1750),"")</f>
        <v>51803</v>
      </c>
      <c r="AK1750" s="146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6.3071025873213254E-4</v>
      </c>
    </row>
    <row r="1751" spans="35:38">
      <c r="AI1751" s="64" t="s">
        <v>99</v>
      </c>
      <c r="AJ1751" s="146">
        <f>IFERROR(_xll.qlInterestRateIndexFixingDate(ContBasisIndex3MCorrected,AK1751),"")</f>
        <v>51810</v>
      </c>
      <c r="AK1751" s="146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6.3058476778927834E-4</v>
      </c>
    </row>
    <row r="1752" spans="35:38">
      <c r="AI1752" s="64" t="s">
        <v>99</v>
      </c>
      <c r="AJ1752" s="146">
        <f>IFERROR(_xll.qlInterestRateIndexFixingDate(ContBasisIndex3MCorrected,AK1752),"")</f>
        <v>51817</v>
      </c>
      <c r="AK1752" s="146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6.304597367828603E-4</v>
      </c>
    </row>
    <row r="1753" spans="35:38">
      <c r="AI1753" s="64" t="s">
        <v>99</v>
      </c>
      <c r="AJ1753" s="146">
        <f>IFERROR(_xll.qlInterestRateIndexFixingDate(ContBasisIndex3MCorrected,AK1753),"")</f>
        <v>51824</v>
      </c>
      <c r="AK1753" s="146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6.3033516413848675E-4</v>
      </c>
    </row>
    <row r="1754" spans="35:38">
      <c r="AI1754" s="64" t="s">
        <v>99</v>
      </c>
      <c r="AJ1754" s="146">
        <f>IFERROR(_xll.qlInterestRateIndexFixingDate(ContBasisIndex3MCorrected,AK1754),"")</f>
        <v>51831</v>
      </c>
      <c r="AK1754" s="146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6.3021104828784626E-4</v>
      </c>
    </row>
    <row r="1755" spans="35:38">
      <c r="AI1755" s="64" t="s">
        <v>99</v>
      </c>
      <c r="AJ1755" s="146">
        <f>IFERROR(_xll.qlInterestRateIndexFixingDate(ContBasisIndex3MCorrected,AK1755),"")</f>
        <v>51838</v>
      </c>
      <c r="AK1755" s="146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6.3007189749875181E-4</v>
      </c>
    </row>
    <row r="1756" spans="35:38">
      <c r="AI1756" s="64" t="s">
        <v>99</v>
      </c>
      <c r="AJ1756" s="146">
        <f>IFERROR(_xll.qlInterestRateIndexFixingDate(ContBasisIndex3MCorrected,AK1756),"")</f>
        <v>51845</v>
      </c>
      <c r="AK1756" s="146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6.2994865292598234E-4</v>
      </c>
    </row>
    <row r="1757" spans="35:38">
      <c r="AI1757" s="64" t="s">
        <v>99</v>
      </c>
      <c r="AJ1757" s="146">
        <f>IFERROR(_xll.qlInterestRateIndexFixingDate(ContBasisIndex3MCorrected,AK1757),"")</f>
        <v>51852</v>
      </c>
      <c r="AK1757" s="146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6.298258605310636E-4</v>
      </c>
    </row>
    <row r="1758" spans="35:38">
      <c r="AI1758" s="64" t="s">
        <v>99</v>
      </c>
      <c r="AJ1758" s="146">
        <f>IFERROR(_xll.qlInterestRateIndexFixingDate(ContBasisIndex3MCorrected,AK1758),"")</f>
        <v>51858</v>
      </c>
      <c r="AK1758" s="146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6.2968607806546117E-4</v>
      </c>
    </row>
    <row r="1759" spans="35:38">
      <c r="AI1759" s="64" t="s">
        <v>99</v>
      </c>
      <c r="AJ1759" s="146">
        <f>IFERROR(_xll.qlInterestRateIndexFixingDate(ContBasisIndex3MCorrected,AK1759),"")</f>
        <v>51866</v>
      </c>
      <c r="AK1759" s="146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6.2956424940985301E-4</v>
      </c>
    </row>
    <row r="1760" spans="35:38">
      <c r="AI1760" s="64" t="s">
        <v>99</v>
      </c>
      <c r="AJ1760" s="146">
        <f>IFERROR(_xll.qlInterestRateIndexFixingDate(ContBasisIndex3MCorrected,AK1760),"")</f>
        <v>51874</v>
      </c>
      <c r="AK1760" s="146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6.2944286807553596E-4</v>
      </c>
    </row>
    <row r="1761" spans="35:38">
      <c r="AI1761" s="64" t="s">
        <v>99</v>
      </c>
      <c r="AJ1761" s="146">
        <f>IFERROR(_xll.qlInterestRateIndexFixingDate(ContBasisIndex3MCorrected,AK1761),"")</f>
        <v>51881</v>
      </c>
      <c r="AK1761" s="146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6.2932193252862589E-4</v>
      </c>
    </row>
    <row r="1762" spans="35:38">
      <c r="AI1762" s="64" t="s">
        <v>99</v>
      </c>
      <c r="AJ1762" s="146">
        <f>IFERROR(_xll.qlInterestRateIndexFixingDate(ContBasisIndex3MCorrected,AK1762),"")</f>
        <v>51888</v>
      </c>
      <c r="AK1762" s="146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6.2920144123612687E-4</v>
      </c>
    </row>
    <row r="1763" spans="35:38">
      <c r="AI1763" s="64" t="s">
        <v>99</v>
      </c>
      <c r="AJ1763" s="146">
        <f>IFERROR(_xll.qlInterestRateIndexFixingDate(ContBasisIndex3MCorrected,AK1763),"")</f>
        <v>51895</v>
      </c>
      <c r="AK1763" s="146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6.2907349778666341E-4</v>
      </c>
    </row>
    <row r="1764" spans="35:38">
      <c r="AI1764" s="64" t="s">
        <v>99</v>
      </c>
      <c r="AJ1764" s="146">
        <f>IFERROR(_xll.qlInterestRateIndexFixingDate(ContBasisIndex3MCorrected,AK1764),"")</f>
        <v>51902</v>
      </c>
      <c r="AK1764" s="146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6.2895387189005995E-4</v>
      </c>
    </row>
    <row r="1765" spans="35:38">
      <c r="AI1765" s="64" t="s">
        <v>99</v>
      </c>
      <c r="AJ1765" s="146">
        <f>IFERROR(_xll.qlInterestRateIndexFixingDate(ContBasisIndex3MCorrected,AK1765),"")</f>
        <v>51909</v>
      </c>
      <c r="AK1765" s="146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6.2883468571991313E-4</v>
      </c>
    </row>
    <row r="1766" spans="35:38">
      <c r="AI1766" s="64" t="s">
        <v>99</v>
      </c>
      <c r="AJ1766" s="146">
        <f>IFERROR(_xll.qlInterestRateIndexFixingDate(ContBasisIndex3MCorrected,AK1766),"")</f>
        <v>51916</v>
      </c>
      <c r="AK1766" s="146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6.287159377628259E-4</v>
      </c>
    </row>
    <row r="1767" spans="35:38">
      <c r="AI1767" s="64" t="s">
        <v>99</v>
      </c>
      <c r="AJ1767" s="146">
        <f>IFERROR(_xll.qlInterestRateIndexFixingDate(ContBasisIndex3MCorrected,AK1767),"")</f>
        <v>51923</v>
      </c>
      <c r="AK1767" s="146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6.2861356586963943E-4</v>
      </c>
    </row>
    <row r="1768" spans="35:38">
      <c r="AI1768" s="64" t="s">
        <v>99</v>
      </c>
      <c r="AJ1768" s="146">
        <f>IFERROR(_xll.qlInterestRateIndexFixingDate(ContBasisIndex3MCorrected,AK1768),"")</f>
        <v>51930</v>
      </c>
      <c r="AK1768" s="146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6.2851970296658351E-4</v>
      </c>
    </row>
    <row r="1769" spans="35:38">
      <c r="AI1769" s="64" t="s">
        <v>99</v>
      </c>
      <c r="AJ1769" s="146">
        <f>IFERROR(_xll.qlInterestRateIndexFixingDate(ContBasisIndex3MCorrected,AK1769),"")</f>
        <v>51937</v>
      </c>
      <c r="AK1769" s="146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6.2840235258525626E-4</v>
      </c>
    </row>
    <row r="1770" spans="35:38">
      <c r="AI1770" s="64" t="s">
        <v>99</v>
      </c>
      <c r="AJ1770" s="146">
        <f>IFERROR(_xll.qlInterestRateIndexFixingDate(ContBasisIndex3MCorrected,AK1770),"")</f>
        <v>51944</v>
      </c>
      <c r="AK1770" s="146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6.2828543426937666E-4</v>
      </c>
    </row>
    <row r="1771" spans="35:38">
      <c r="AI1771" s="64" t="s">
        <v>99</v>
      </c>
      <c r="AJ1771" s="146">
        <f>IFERROR(_xll.qlInterestRateIndexFixingDate(ContBasisIndex3MCorrected,AK1771),"")</f>
        <v>51951</v>
      </c>
      <c r="AK1771" s="146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6.2816894653417409E-4</v>
      </c>
    </row>
    <row r="1772" spans="35:38">
      <c r="AI1772" s="64" t="s">
        <v>99</v>
      </c>
      <c r="AJ1772" s="146">
        <f>IFERROR(_xll.qlInterestRateIndexFixingDate(ContBasisIndex3MCorrected,AK1772),"")</f>
        <v>51958</v>
      </c>
      <c r="AK1772" s="146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6.2796253298138052E-4</v>
      </c>
    </row>
    <row r="1773" spans="35:38">
      <c r="AI1773" s="64" t="s">
        <v>99</v>
      </c>
      <c r="AJ1773" s="146">
        <f>IFERROR(_xll.qlInterestRateIndexFixingDate(ContBasisIndex3MCorrected,AK1773),"")</f>
        <v>51967</v>
      </c>
      <c r="AK1773" s="146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6.2784709089911545E-4</v>
      </c>
    </row>
    <row r="1774" spans="35:38">
      <c r="AI1774" s="64" t="s">
        <v>99</v>
      </c>
      <c r="AJ1774" s="146">
        <f>IFERROR(_xll.qlInterestRateIndexFixingDate(ContBasisIndex3MCorrected,AK1774),"")</f>
        <v>51974</v>
      </c>
      <c r="AK1774" s="146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6.277320742145865E-4</v>
      </c>
    </row>
    <row r="1775" spans="35:38">
      <c r="AI1775" s="64" t="s">
        <v>99</v>
      </c>
      <c r="AJ1775" s="146">
        <f>IFERROR(_xll.qlInterestRateIndexFixingDate(ContBasisIndex3MCorrected,AK1775),"")</f>
        <v>51981</v>
      </c>
      <c r="AK1775" s="146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6.2761748146435148E-4</v>
      </c>
    </row>
    <row r="1776" spans="35:38">
      <c r="AI1776" s="64" t="s">
        <v>99</v>
      </c>
      <c r="AJ1776" s="146">
        <f>IFERROR(_xll.qlInterestRateIndexFixingDate(ContBasisIndex3MCorrected,AK1776),"")</f>
        <v>51988</v>
      </c>
      <c r="AK1776" s="146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6.2751145835972244E-4</v>
      </c>
    </row>
    <row r="1777" spans="35:38">
      <c r="AI1777" s="64" t="s">
        <v>99</v>
      </c>
      <c r="AJ1777" s="146">
        <f>IFERROR(_xll.qlInterestRateIndexFixingDate(ContBasisIndex3MCorrected,AK1777),"")</f>
        <v>51995</v>
      </c>
      <c r="AK1777" s="146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6.2739772724215541E-4</v>
      </c>
    </row>
    <row r="1778" spans="35:38">
      <c r="AI1778" s="64" t="s">
        <v>99</v>
      </c>
      <c r="AJ1778" s="146">
        <f>IFERROR(_xll.qlInterestRateIndexFixingDate(ContBasisIndex3MCorrected,AK1778),"")</f>
        <v>52002</v>
      </c>
      <c r="AK1778" s="146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6.272844156611692E-4</v>
      </c>
    </row>
    <row r="1779" spans="35:38">
      <c r="AI1779" s="64" t="s">
        <v>99</v>
      </c>
      <c r="AJ1779" s="146">
        <f>IFERROR(_xll.qlInterestRateIndexFixingDate(ContBasisIndex3MCorrected,AK1779),"")</f>
        <v>52009</v>
      </c>
      <c r="AK1779" s="146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6.2717152217443492E-4</v>
      </c>
    </row>
    <row r="1780" spans="35:38">
      <c r="AI1780" s="64" t="s">
        <v>99</v>
      </c>
      <c r="AJ1780" s="146">
        <f>IFERROR(_xll.qlInterestRateIndexFixingDate(ContBasisIndex3MCorrected,AK1780),"")</f>
        <v>52016</v>
      </c>
      <c r="AK1780" s="146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6.2705904533789415E-4</v>
      </c>
    </row>
    <row r="1781" spans="35:38">
      <c r="AI1781" s="64" t="s">
        <v>99</v>
      </c>
      <c r="AJ1781" s="146">
        <f>IFERROR(_xll.qlInterestRateIndexFixingDate(ContBasisIndex3MCorrected,AK1781),"")</f>
        <v>52023</v>
      </c>
      <c r="AK1781" s="146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6.2694698371530515E-4</v>
      </c>
    </row>
    <row r="1782" spans="35:38">
      <c r="AI1782" s="64" t="s">
        <v>99</v>
      </c>
      <c r="AJ1782" s="146">
        <f>IFERROR(_xll.qlInterestRateIndexFixingDate(ContBasisIndex3MCorrected,AK1782),"")</f>
        <v>52030</v>
      </c>
      <c r="AK1782" s="146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6.2683533587737372E-4</v>
      </c>
    </row>
    <row r="1783" spans="35:38">
      <c r="AI1783" s="64" t="s">
        <v>99</v>
      </c>
      <c r="AJ1783" s="146">
        <f>IFERROR(_xll.qlInterestRateIndexFixingDate(ContBasisIndex3MCorrected,AK1783),"")</f>
        <v>52037</v>
      </c>
      <c r="AK1783" s="146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6.2672410039046368E-4</v>
      </c>
    </row>
    <row r="1784" spans="35:38">
      <c r="AI1784" s="64" t="s">
        <v>99</v>
      </c>
      <c r="AJ1784" s="146">
        <f>IFERROR(_xll.qlInterestRateIndexFixingDate(ContBasisIndex3MCorrected,AK1784),"")</f>
        <v>52044</v>
      </c>
      <c r="AK1784" s="146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6.266132758374534E-4</v>
      </c>
    </row>
    <row r="1785" spans="35:38">
      <c r="AI1785" s="64" t="s">
        <v>99</v>
      </c>
      <c r="AJ1785" s="146">
        <f>IFERROR(_xll.qlInterestRateIndexFixingDate(ContBasisIndex3MCorrected,AK1785),"")</f>
        <v>52051</v>
      </c>
      <c r="AK1785" s="146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6.2650286079686361E-4</v>
      </c>
    </row>
    <row r="1786" spans="35:38">
      <c r="AI1786" s="64" t="s">
        <v>99</v>
      </c>
      <c r="AJ1786" s="146">
        <f>IFERROR(_xll.qlInterestRateIndexFixingDate(ContBasisIndex3MCorrected,AK1786),"")</f>
        <v>52058</v>
      </c>
      <c r="AK1786" s="146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6.2639285385330916E-4</v>
      </c>
    </row>
    <row r="1787" spans="35:38">
      <c r="AI1787" s="64" t="s">
        <v>99</v>
      </c>
      <c r="AJ1787" s="146">
        <f>IFERROR(_xll.qlInterestRateIndexFixingDate(ContBasisIndex3MCorrected,AK1787),"")</f>
        <v>52065</v>
      </c>
      <c r="AK1787" s="146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6.2628325360095799E-4</v>
      </c>
    </row>
    <row r="1788" spans="35:38">
      <c r="AI1788" s="64" t="s">
        <v>99</v>
      </c>
      <c r="AJ1788" s="146">
        <f>IFERROR(_xll.qlInterestRateIndexFixingDate(ContBasisIndex3MCorrected,AK1788),"")</f>
        <v>52072</v>
      </c>
      <c r="AK1788" s="146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6.2617405863484542E-4</v>
      </c>
    </row>
    <row r="1789" spans="35:38">
      <c r="AI1789" s="64" t="s">
        <v>99</v>
      </c>
      <c r="AJ1789" s="146">
        <f>IFERROR(_xll.qlInterestRateIndexFixingDate(ContBasisIndex3MCorrected,AK1789),"")</f>
        <v>52079</v>
      </c>
      <c r="AK1789" s="146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6.2606526755435224E-4</v>
      </c>
    </row>
    <row r="1790" spans="35:38">
      <c r="AI1790" s="64" t="s">
        <v>99</v>
      </c>
      <c r="AJ1790" s="146">
        <f>IFERROR(_xll.qlInterestRateIndexFixingDate(ContBasisIndex3MCorrected,AK1790),"")</f>
        <v>52086</v>
      </c>
      <c r="AK1790" s="146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6.2595687895973182E-4</v>
      </c>
    </row>
    <row r="1791" spans="35:38">
      <c r="AI1791" s="64" t="s">
        <v>99</v>
      </c>
      <c r="AJ1791" s="146">
        <f>IFERROR(_xll.qlInterestRateIndexFixingDate(ContBasisIndex3MCorrected,AK1791),"")</f>
        <v>52093</v>
      </c>
      <c r="AK1791" s="146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6.2584889146600001E-4</v>
      </c>
    </row>
    <row r="1792" spans="35:38">
      <c r="AI1792" s="64" t="s">
        <v>99</v>
      </c>
      <c r="AJ1792" s="146">
        <f>IFERROR(_xll.qlInterestRateIndexFixingDate(ContBasisIndex3MCorrected,AK1792),"")</f>
        <v>52100</v>
      </c>
      <c r="AK1792" s="146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6.2574130368297023E-4</v>
      </c>
    </row>
    <row r="1793" spans="35:38">
      <c r="AI1793" s="64" t="s">
        <v>99</v>
      </c>
      <c r="AJ1793" s="146">
        <f>IFERROR(_xll.qlInterestRateIndexFixingDate(ContBasisIndex3MCorrected,AK1793),"")</f>
        <v>52107</v>
      </c>
      <c r="AK1793" s="146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6.2562566230902651E-4</v>
      </c>
    </row>
    <row r="1794" spans="35:38">
      <c r="AI1794" s="64" t="s">
        <v>99</v>
      </c>
      <c r="AJ1794" s="146">
        <f>IFERROR(_xll.qlInterestRateIndexFixingDate(ContBasisIndex3MCorrected,AK1794),"")</f>
        <v>52114</v>
      </c>
      <c r="AK1794" s="146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6.2551885210878136E-4</v>
      </c>
    </row>
    <row r="1795" spans="35:38">
      <c r="AI1795" s="64" t="s">
        <v>99</v>
      </c>
      <c r="AJ1795" s="146">
        <f>IFERROR(_xll.qlInterestRateIndexFixingDate(ContBasisIndex3MCorrected,AK1795),"")</f>
        <v>52121</v>
      </c>
      <c r="AK1795" s="146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6.2541243751120836E-4</v>
      </c>
    </row>
    <row r="1796" spans="35:38">
      <c r="AI1796" s="64" t="s">
        <v>99</v>
      </c>
      <c r="AJ1796" s="146">
        <f>IFERROR(_xll.qlInterestRateIndexFixingDate(ContBasisIndex3MCorrected,AK1796),"")</f>
        <v>52128</v>
      </c>
      <c r="AK1796" s="146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6.253064171459731E-4</v>
      </c>
    </row>
    <row r="1797" spans="35:38">
      <c r="AI1797" s="64" t="s">
        <v>99</v>
      </c>
      <c r="AJ1797" s="146">
        <f>IFERROR(_xll.qlInterestRateIndexFixingDate(ContBasisIndex3MCorrected,AK1797),"")</f>
        <v>52135</v>
      </c>
      <c r="AK1797" s="146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6.2520931221904559E-4</v>
      </c>
    </row>
    <row r="1798" spans="35:38">
      <c r="AI1798" s="64" t="s">
        <v>99</v>
      </c>
      <c r="AJ1798" s="146">
        <f>IFERROR(_xll.qlInterestRateIndexFixingDate(ContBasisIndex3MCorrected,AK1798),"")</f>
        <v>52142</v>
      </c>
      <c r="AK1798" s="146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6.2510409383547544E-4</v>
      </c>
    </row>
    <row r="1799" spans="35:38">
      <c r="AI1799" s="64" t="s">
        <v>99</v>
      </c>
      <c r="AJ1799" s="146">
        <f>IFERROR(_xll.qlInterestRateIndexFixingDate(ContBasisIndex3MCorrected,AK1799),"")</f>
        <v>52149</v>
      </c>
      <c r="AK1799" s="146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6.2499926558070261E-4</v>
      </c>
    </row>
    <row r="1800" spans="35:38">
      <c r="AI1800" s="64" t="s">
        <v>99</v>
      </c>
      <c r="AJ1800" s="146">
        <f>IFERROR(_xll.qlInterestRateIndexFixingDate(ContBasisIndex3MCorrected,AK1800),"")</f>
        <v>52156</v>
      </c>
      <c r="AK1800" s="146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6.2489482610450509E-4</v>
      </c>
    </row>
    <row r="1801" spans="35:38">
      <c r="AI1801" s="64" t="s">
        <v>99</v>
      </c>
      <c r="AJ1801" s="146">
        <f>IFERROR(_xll.qlInterestRateIndexFixingDate(ContBasisIndex3MCorrected,AK1801),"")</f>
        <v>52163</v>
      </c>
      <c r="AK1801" s="146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6.2479077406100286E-4</v>
      </c>
    </row>
    <row r="1802" spans="35:38">
      <c r="AI1802" s="64" t="s">
        <v>99</v>
      </c>
      <c r="AJ1802" s="146">
        <f>IFERROR(_xll.qlInterestRateIndexFixingDate(ContBasisIndex3MCorrected,AK1802),"")</f>
        <v>52170</v>
      </c>
      <c r="AK1802" s="146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6.2468710810691976E-4</v>
      </c>
    </row>
    <row r="1803" spans="35:38">
      <c r="AI1803" s="64" t="s">
        <v>99</v>
      </c>
      <c r="AJ1803" s="146">
        <f>IFERROR(_xll.qlInterestRateIndexFixingDate(ContBasisIndex3MCorrected,AK1803),"")</f>
        <v>52177</v>
      </c>
      <c r="AK1803" s="146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6.2458382690159381E-4</v>
      </c>
    </row>
    <row r="1804" spans="35:38">
      <c r="AI1804" s="64" t="s">
        <v>99</v>
      </c>
      <c r="AJ1804" s="146">
        <f>IFERROR(_xll.qlInterestRateIndexFixingDate(ContBasisIndex3MCorrected,AK1804),"")</f>
        <v>52184</v>
      </c>
      <c r="AK1804" s="146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6.2448092911651827E-4</v>
      </c>
    </row>
    <row r="1805" spans="35:38">
      <c r="AI1805" s="64" t="s">
        <v>99</v>
      </c>
      <c r="AJ1805" s="146">
        <f>IFERROR(_xll.qlInterestRateIndexFixingDate(ContBasisIndex3MCorrected,AK1805),"")</f>
        <v>52191</v>
      </c>
      <c r="AK1805" s="146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6.2437841342145341E-4</v>
      </c>
    </row>
    <row r="1806" spans="35:38">
      <c r="AI1806" s="64" t="s">
        <v>99</v>
      </c>
      <c r="AJ1806" s="146">
        <f>IFERROR(_xll.qlInterestRateIndexFixingDate(ContBasisIndex3MCorrected,AK1806),"")</f>
        <v>52198</v>
      </c>
      <c r="AK1806" s="146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6.2425891973738601E-4</v>
      </c>
    </row>
    <row r="1807" spans="35:38">
      <c r="AI1807" s="64" t="s">
        <v>99</v>
      </c>
      <c r="AJ1807" s="146">
        <f>IFERROR(_xll.qlInterestRateIndexFixingDate(ContBasisIndex3MCorrected,AK1807),"")</f>
        <v>52205</v>
      </c>
      <c r="AK1807" s="146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6.241571294394177E-4</v>
      </c>
    </row>
    <row r="1808" spans="35:38">
      <c r="AI1808" s="64" t="s">
        <v>99</v>
      </c>
      <c r="AJ1808" s="146">
        <f>IFERROR(_xll.qlInterestRateIndexFixingDate(ContBasisIndex3MCorrected,AK1808),"")</f>
        <v>52212</v>
      </c>
      <c r="AK1808" s="146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6.2405571731094511E-4</v>
      </c>
    </row>
    <row r="1809" spans="35:38">
      <c r="AI1809" s="64" t="s">
        <v>99</v>
      </c>
      <c r="AJ1809" s="146">
        <f>IFERROR(_xll.qlInterestRateIndexFixingDate(ContBasisIndex3MCorrected,AK1809),"")</f>
        <v>52219</v>
      </c>
      <c r="AK1809" s="146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6.2395468203568782E-4</v>
      </c>
    </row>
    <row r="1810" spans="35:38">
      <c r="AI1810" s="64" t="s">
        <v>99</v>
      </c>
      <c r="AJ1810" s="146">
        <f>IFERROR(_xll.qlInterestRateIndexFixingDate(ContBasisIndex3MCorrected,AK1810),"")</f>
        <v>52224</v>
      </c>
      <c r="AK1810" s="146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6.2386277036144064E-4</v>
      </c>
    </row>
    <row r="1811" spans="35:38">
      <c r="AI1811" s="64" t="s">
        <v>99</v>
      </c>
      <c r="AJ1811" s="146">
        <f>IFERROR(_xll.qlInterestRateIndexFixingDate(ContBasisIndex3MCorrected,AK1811),"")</f>
        <v>52233</v>
      </c>
      <c r="AK1811" s="146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6.2375373682854729E-4</v>
      </c>
    </row>
    <row r="1812" spans="35:38">
      <c r="AI1812" s="64" t="s">
        <v>99</v>
      </c>
      <c r="AJ1812" s="146">
        <f>IFERROR(_xll.qlInterestRateIndexFixingDate(ContBasisIndex3MCorrected,AK1812),"")</f>
        <v>52240</v>
      </c>
      <c r="AK1812" s="146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6.2365382429074856E-4</v>
      </c>
    </row>
    <row r="1813" spans="35:38">
      <c r="AI1813" s="64" t="s">
        <v>99</v>
      </c>
      <c r="AJ1813" s="146">
        <f>IFERROR(_xll.qlInterestRateIndexFixingDate(ContBasisIndex3MCorrected,AK1813),"")</f>
        <v>52247</v>
      </c>
      <c r="AK1813" s="146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6.2355428339966323E-4</v>
      </c>
    </row>
    <row r="1814" spans="35:38">
      <c r="AI1814" s="64" t="s">
        <v>99</v>
      </c>
      <c r="AJ1814" s="146">
        <f>IFERROR(_xll.qlInterestRateIndexFixingDate(ContBasisIndex3MCorrected,AK1814),"")</f>
        <v>52254</v>
      </c>
      <c r="AK1814" s="146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6.2345511286920896E-4</v>
      </c>
    </row>
    <row r="1815" spans="35:38">
      <c r="AI1815" s="64" t="s">
        <v>99</v>
      </c>
      <c r="AJ1815" s="146">
        <f>IFERROR(_xll.qlInterestRateIndexFixingDate(ContBasisIndex3MCorrected,AK1815),"")</f>
        <v>52261</v>
      </c>
      <c r="AK1815" s="146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6.2335631140619796E-4</v>
      </c>
    </row>
    <row r="1816" spans="35:38">
      <c r="AI1816" s="64" t="s">
        <v>99</v>
      </c>
      <c r="AJ1816" s="146">
        <f>IFERROR(_xll.qlInterestRateIndexFixingDate(ContBasisIndex3MCorrected,AK1816),"")</f>
        <v>52268</v>
      </c>
      <c r="AK1816" s="146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6.2325787773165331E-4</v>
      </c>
    </row>
    <row r="1817" spans="35:38">
      <c r="AI1817" s="64" t="s">
        <v>99</v>
      </c>
      <c r="AJ1817" s="146">
        <f>IFERROR(_xll.qlInterestRateIndexFixingDate(ContBasisIndex3MCorrected,AK1817),"")</f>
        <v>52275</v>
      </c>
      <c r="AK1817" s="146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6.231598105657099E-4</v>
      </c>
    </row>
    <row r="1818" spans="35:38">
      <c r="AI1818" s="64" t="s">
        <v>99</v>
      </c>
      <c r="AJ1818" s="146">
        <f>IFERROR(_xll.qlInterestRateIndexFixingDate(ContBasisIndex3MCorrected,AK1818),"")</f>
        <v>52282</v>
      </c>
      <c r="AK1818" s="146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6.2306210863560807E-4</v>
      </c>
    </row>
    <row r="1819" spans="35:38">
      <c r="AI1819" s="64" t="s">
        <v>99</v>
      </c>
      <c r="AJ1819" s="146">
        <f>IFERROR(_xll.qlInterestRateIndexFixingDate(ContBasisIndex3MCorrected,AK1819),"")</f>
        <v>52289</v>
      </c>
      <c r="AK1819" s="146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6.2298257877532563E-4</v>
      </c>
    </row>
    <row r="1820" spans="35:38">
      <c r="AI1820" s="64" t="s">
        <v>99</v>
      </c>
      <c r="AJ1820" s="146">
        <f>IFERROR(_xll.qlInterestRateIndexFixingDate(ContBasisIndex3MCorrected,AK1820),"")</f>
        <v>52296</v>
      </c>
      <c r="AK1820" s="146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6.2288563780616216E-4</v>
      </c>
    </row>
    <row r="1821" spans="35:38">
      <c r="AI1821" s="64" t="s">
        <v>99</v>
      </c>
      <c r="AJ1821" s="146">
        <f>IFERROR(_xll.qlInterestRateIndexFixingDate(ContBasisIndex3MCorrected,AK1821),"")</f>
        <v>52303</v>
      </c>
      <c r="AK1821" s="146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6.2278905823486344E-4</v>
      </c>
    </row>
    <row r="1822" spans="35:38">
      <c r="AI1822" s="64" t="s">
        <v>99</v>
      </c>
      <c r="AJ1822" s="146">
        <f>IFERROR(_xll.qlInterestRateIndexFixingDate(ContBasisIndex3MCorrected,AK1822),"")</f>
        <v>52310</v>
      </c>
      <c r="AK1822" s="146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6.2269283880591816E-4</v>
      </c>
    </row>
    <row r="1823" spans="35:38">
      <c r="AI1823" s="64" t="s">
        <v>99</v>
      </c>
      <c r="AJ1823" s="146">
        <f>IFERROR(_xll.qlInterestRateIndexFixingDate(ContBasisIndex3MCorrected,AK1823),"")</f>
        <v>52315</v>
      </c>
      <c r="AK1823" s="146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6.2258800490165578E-4</v>
      </c>
    </row>
    <row r="1824" spans="35:38">
      <c r="AI1824" s="64" t="s">
        <v>99</v>
      </c>
      <c r="AJ1824" s="146">
        <f>IFERROR(_xll.qlInterestRateIndexFixingDate(ContBasisIndex3MCorrected,AK1824),"")</f>
        <v>52324</v>
      </c>
      <c r="AK1824" s="146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6.2249248492291659E-4</v>
      </c>
    </row>
    <row r="1825" spans="35:38">
      <c r="AI1825" s="64" t="s">
        <v>99</v>
      </c>
      <c r="AJ1825" s="146">
        <f>IFERROR(_xll.qlInterestRateIndexFixingDate(ContBasisIndex3MCorrected,AK1825),"")</f>
        <v>52331</v>
      </c>
      <c r="AK1825" s="146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6.2239732135797518E-4</v>
      </c>
    </row>
    <row r="1826" spans="35:38">
      <c r="AI1826" s="64" t="s">
        <v>99</v>
      </c>
      <c r="AJ1826" s="146">
        <f>IFERROR(_xll.qlInterestRateIndexFixingDate(ContBasisIndex3MCorrected,AK1826),"")</f>
        <v>52338</v>
      </c>
      <c r="AK1826" s="146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6.2230251296562997E-4</v>
      </c>
    </row>
    <row r="1827" spans="35:38">
      <c r="AI1827" s="64" t="s">
        <v>99</v>
      </c>
      <c r="AJ1827" s="146">
        <f>IFERROR(_xll.qlInterestRateIndexFixingDate(ContBasisIndex3MCorrected,AK1827),"")</f>
        <v>52345</v>
      </c>
      <c r="AK1827" s="146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6.222080585064297E-4</v>
      </c>
    </row>
    <row r="1828" spans="35:38">
      <c r="AI1828" s="64" t="s">
        <v>99</v>
      </c>
      <c r="AJ1828" s="146">
        <f>IFERROR(_xll.qlInterestRateIndexFixingDate(ContBasisIndex3MCorrected,AK1828),"")</f>
        <v>52351</v>
      </c>
      <c r="AK1828" s="146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6.2212301533924423E-4</v>
      </c>
    </row>
    <row r="1829" spans="35:38">
      <c r="AI1829" s="64" t="s">
        <v>99</v>
      </c>
      <c r="AJ1829" s="146">
        <f>IFERROR(_xll.qlInterestRateIndexFixingDate(ContBasisIndex3MCorrected,AK1829),"")</f>
        <v>52359</v>
      </c>
      <c r="AK1829" s="146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6.2202928204855082E-4</v>
      </c>
    </row>
    <row r="1830" spans="35:38">
      <c r="AI1830" s="64" t="s">
        <v>99</v>
      </c>
      <c r="AJ1830" s="146">
        <f>IFERROR(_xll.qlInterestRateIndexFixingDate(ContBasisIndex3MCorrected,AK1830),"")</f>
        <v>52366</v>
      </c>
      <c r="AK1830" s="146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6.2193589898900531E-4</v>
      </c>
    </row>
    <row r="1831" spans="35:38">
      <c r="AI1831" s="64" t="s">
        <v>99</v>
      </c>
      <c r="AJ1831" s="146">
        <f>IFERROR(_xll.qlInterestRateIndexFixingDate(ContBasisIndex3MCorrected,AK1831),"")</f>
        <v>52373</v>
      </c>
      <c r="AK1831" s="146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6.2184286494158282E-4</v>
      </c>
    </row>
    <row r="1832" spans="35:38">
      <c r="AI1832" s="64" t="s">
        <v>99</v>
      </c>
      <c r="AJ1832" s="146">
        <f>IFERROR(_xll.qlInterestRateIndexFixingDate(ContBasisIndex3MCorrected,AK1832),"")</f>
        <v>52380</v>
      </c>
      <c r="AK1832" s="146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6.2175017868639111E-4</v>
      </c>
    </row>
    <row r="1833" spans="35:38">
      <c r="AI1833" s="64" t="s">
        <v>99</v>
      </c>
      <c r="AJ1833" s="146">
        <f>IFERROR(_xll.qlInterestRateIndexFixingDate(ContBasisIndex3MCorrected,AK1833),"")</f>
        <v>52387</v>
      </c>
      <c r="AK1833" s="146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6.2165783901309106E-4</v>
      </c>
    </row>
    <row r="1834" spans="35:38">
      <c r="AI1834" s="64" t="s">
        <v>99</v>
      </c>
      <c r="AJ1834" s="146">
        <f>IFERROR(_xll.qlInterestRateIndexFixingDate(ContBasisIndex3MCorrected,AK1834),"")</f>
        <v>52394</v>
      </c>
      <c r="AK1834" s="146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6.2156584471221785E-4</v>
      </c>
    </row>
    <row r="1835" spans="35:38">
      <c r="AI1835" s="64" t="s">
        <v>99</v>
      </c>
      <c r="AJ1835" s="146">
        <f>IFERROR(_xll.qlInterestRateIndexFixingDate(ContBasisIndex3MCorrected,AK1835),"")</f>
        <v>52401</v>
      </c>
      <c r="AK1835" s="146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6.2147419458038686E-4</v>
      </c>
    </row>
    <row r="1836" spans="35:38">
      <c r="AI1836" s="64" t="s">
        <v>99</v>
      </c>
      <c r="AJ1836" s="146">
        <f>IFERROR(_xll.qlInterestRateIndexFixingDate(ContBasisIndex3MCorrected,AK1836),"")</f>
        <v>52408</v>
      </c>
      <c r="AK1836" s="146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6.213828874150791E-4</v>
      </c>
    </row>
    <row r="1837" spans="35:38">
      <c r="AI1837" s="64" t="s">
        <v>99</v>
      </c>
      <c r="AJ1837" s="146">
        <f>IFERROR(_xll.qlInterestRateIndexFixingDate(ContBasisIndex3MCorrected,AK1837),"")</f>
        <v>52415</v>
      </c>
      <c r="AK1837" s="146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6.2129192201986448E-4</v>
      </c>
    </row>
    <row r="1838" spans="35:38">
      <c r="AI1838" s="64" t="s">
        <v>99</v>
      </c>
      <c r="AJ1838" s="146">
        <f>IFERROR(_xll.qlInterestRateIndexFixingDate(ContBasisIndex3MCorrected,AK1838),"")</f>
        <v>52422</v>
      </c>
      <c r="AK1838" s="146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6.2120129720438441E-4</v>
      </c>
    </row>
    <row r="1839" spans="35:38">
      <c r="AI1839" s="64" t="s">
        <v>99</v>
      </c>
      <c r="AJ1839" s="146">
        <f>IFERROR(_xll.qlInterestRateIndexFixingDate(ContBasisIndex3MCorrected,AK1839),"")</f>
        <v>52429</v>
      </c>
      <c r="AK1839" s="146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6.2111101177568691E-4</v>
      </c>
    </row>
    <row r="1840" spans="35:38">
      <c r="AI1840" s="64" t="s">
        <v>99</v>
      </c>
      <c r="AJ1840" s="146">
        <f>IFERROR(_xll.qlInterestRateIndexFixingDate(ContBasisIndex3MCorrected,AK1840),"")</f>
        <v>52436</v>
      </c>
      <c r="AK1840" s="146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6.2102106455210436E-4</v>
      </c>
    </row>
    <row r="1841" spans="35:38">
      <c r="AI1841" s="64" t="s">
        <v>99</v>
      </c>
      <c r="AJ1841" s="146">
        <f>IFERROR(_xll.qlInterestRateIndexFixingDate(ContBasisIndex3MCorrected,AK1841),"")</f>
        <v>52443</v>
      </c>
      <c r="AK1841" s="146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6.2093145435197436E-4</v>
      </c>
    </row>
    <row r="1842" spans="35:38">
      <c r="AI1842" s="64" t="s">
        <v>99</v>
      </c>
      <c r="AJ1842" s="146">
        <f>IFERROR(_xll.qlInterestRateIndexFixingDate(ContBasisIndex3MCorrected,AK1842),"")</f>
        <v>52450</v>
      </c>
      <c r="AK1842" s="146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6.2084217999884735E-4</v>
      </c>
    </row>
    <row r="1843" spans="35:38">
      <c r="AI1843" s="64" t="s">
        <v>99</v>
      </c>
      <c r="AJ1843" s="146">
        <f>IFERROR(_xll.qlInterestRateIndexFixingDate(ContBasisIndex3MCorrected,AK1843),"")</f>
        <v>52457</v>
      </c>
      <c r="AK1843" s="146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6.2075324031714112E-4</v>
      </c>
    </row>
    <row r="1844" spans="35:38">
      <c r="AI1844" s="64" t="s">
        <v>99</v>
      </c>
      <c r="AJ1844" s="146">
        <f>IFERROR(_xll.qlInterestRateIndexFixingDate(ContBasisIndex3MCorrected,AK1844),"")</f>
        <v>52464</v>
      </c>
      <c r="AK1844" s="146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6.2066463413822624E-4</v>
      </c>
    </row>
    <row r="1845" spans="35:38">
      <c r="AI1845" s="64" t="s">
        <v>99</v>
      </c>
      <c r="AJ1845" s="146">
        <f>IFERROR(_xll.qlInterestRateIndexFixingDate(ContBasisIndex3MCorrected,AK1845),"")</f>
        <v>52471</v>
      </c>
      <c r="AK1845" s="146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6.2056701481516541E-4</v>
      </c>
    </row>
    <row r="1846" spans="35:38">
      <c r="AI1846" s="64" t="s">
        <v>99</v>
      </c>
      <c r="AJ1846" s="146">
        <f>IFERROR(_xll.qlInterestRateIndexFixingDate(ContBasisIndex3MCorrected,AK1846),"")</f>
        <v>52478</v>
      </c>
      <c r="AK1846" s="146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6.2047905540134687E-4</v>
      </c>
    </row>
    <row r="1847" spans="35:38">
      <c r="AI1847" s="64" t="s">
        <v>99</v>
      </c>
      <c r="AJ1847" s="146">
        <f>IFERROR(_xll.qlInterestRateIndexFixingDate(ContBasisIndex3MCorrected,AK1847),"")</f>
        <v>52485</v>
      </c>
      <c r="AK1847" s="146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6.2039142601452366E-4</v>
      </c>
    </row>
    <row r="1848" spans="35:38">
      <c r="AI1848" s="64" t="s">
        <v>99</v>
      </c>
      <c r="AJ1848" s="146">
        <f>IFERROR(_xll.qlInterestRateIndexFixingDate(ContBasisIndex3MCorrected,AK1848),"")</f>
        <v>52492</v>
      </c>
      <c r="AK1848" s="146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6.2030412550835752E-4</v>
      </c>
    </row>
    <row r="1849" spans="35:38">
      <c r="AI1849" s="64" t="s">
        <v>99</v>
      </c>
      <c r="AJ1849" s="146">
        <f>IFERROR(_xll.qlInterestRateIndexFixingDate(ContBasisIndex3MCorrected,AK1849),"")</f>
        <v>52499</v>
      </c>
      <c r="AK1849" s="146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6.202171527286103E-4</v>
      </c>
    </row>
    <row r="1850" spans="35:38">
      <c r="AI1850" s="64" t="s">
        <v>99</v>
      </c>
      <c r="AJ1850" s="146">
        <f>IFERROR(_xll.qlInterestRateIndexFixingDate(ContBasisIndex3MCorrected,AK1850),"")</f>
        <v>52506</v>
      </c>
      <c r="AK1850" s="146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6.2013993565095821E-4</v>
      </c>
    </row>
    <row r="1851" spans="35:38">
      <c r="AI1851" s="64" t="s">
        <v>99</v>
      </c>
      <c r="AJ1851" s="146">
        <f>IFERROR(_xll.qlInterestRateIndexFixingDate(ContBasisIndex3MCorrected,AK1851),"")</f>
        <v>52513</v>
      </c>
      <c r="AK1851" s="146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6.2005363158184994E-4</v>
      </c>
    </row>
    <row r="1852" spans="35:38">
      <c r="AI1852" s="64" t="s">
        <v>99</v>
      </c>
      <c r="AJ1852" s="146">
        <f>IFERROR(_xll.qlInterestRateIndexFixingDate(ContBasisIndex3MCorrected,AK1852),"")</f>
        <v>52520</v>
      </c>
      <c r="AK1852" s="146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6.1996765180116417E-4</v>
      </c>
    </row>
    <row r="1853" spans="35:38">
      <c r="AI1853" s="64" t="s">
        <v>99</v>
      </c>
      <c r="AJ1853" s="146">
        <f>IFERROR(_xll.qlInterestRateIndexFixingDate(ContBasisIndex3MCorrected,AK1853),"")</f>
        <v>52527</v>
      </c>
      <c r="AK1853" s="146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6.1988199517154681E-4</v>
      </c>
    </row>
    <row r="1854" spans="35:38">
      <c r="AI1854" s="64" t="s">
        <v>99</v>
      </c>
      <c r="AJ1854" s="146">
        <f>IFERROR(_xll.qlInterestRateIndexFixingDate(ContBasisIndex3MCorrected,AK1854),"")</f>
        <v>52534</v>
      </c>
      <c r="AK1854" s="146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6.1979666056521075E-4</v>
      </c>
    </row>
    <row r="1855" spans="35:38">
      <c r="AI1855" s="64" t="s">
        <v>99</v>
      </c>
      <c r="AJ1855" s="146">
        <f>IFERROR(_xll.qlInterestRateIndexFixingDate(ContBasisIndex3MCorrected,AK1855),"")</f>
        <v>52541</v>
      </c>
      <c r="AK1855" s="146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6.1971164685174947E-4</v>
      </c>
    </row>
    <row r="1856" spans="35:38">
      <c r="AI1856" s="64" t="s">
        <v>99</v>
      </c>
      <c r="AJ1856" s="146">
        <f>IFERROR(_xll.qlInterestRateIndexFixingDate(ContBasisIndex3MCorrected,AK1856),"")</f>
        <v>52548</v>
      </c>
      <c r="AK1856" s="146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6.1962695290945606E-4</v>
      </c>
    </row>
    <row r="1857" spans="35:38">
      <c r="AI1857" s="64" t="s">
        <v>99</v>
      </c>
      <c r="AJ1857" s="146">
        <f>IFERROR(_xll.qlInterestRateIndexFixingDate(ContBasisIndex3MCorrected,AK1857),"")</f>
        <v>52555</v>
      </c>
      <c r="AK1857" s="146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6.195425776166167E-4</v>
      </c>
    </row>
    <row r="1858" spans="35:38">
      <c r="AI1858" s="64" t="s">
        <v>99</v>
      </c>
      <c r="AJ1858" s="146">
        <f>IFERROR(_xll.qlInterestRateIndexFixingDate(ContBasisIndex3MCorrected,AK1858),"")</f>
        <v>52562</v>
      </c>
      <c r="AK1858" s="146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6.1944895750425631E-4</v>
      </c>
    </row>
    <row r="1859" spans="35:38">
      <c r="AI1859" s="64" t="s">
        <v>99</v>
      </c>
      <c r="AJ1859" s="146">
        <f>IFERROR(_xll.qlInterestRateIndexFixingDate(ContBasisIndex3MCorrected,AK1859),"")</f>
        <v>52569</v>
      </c>
      <c r="AK1859" s="146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6.1936519956213611E-4</v>
      </c>
    </row>
    <row r="1860" spans="35:38">
      <c r="AI1860" s="64" t="s">
        <v>99</v>
      </c>
      <c r="AJ1860" s="146">
        <f>IFERROR(_xll.qlInterestRateIndexFixingDate(ContBasisIndex3MCorrected,AK1860),"")</f>
        <v>52576</v>
      </c>
      <c r="AK1860" s="146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6.1928175694492445E-4</v>
      </c>
    </row>
    <row r="1861" spans="35:38">
      <c r="AI1861" s="64" t="s">
        <v>99</v>
      </c>
      <c r="AJ1861" s="146">
        <f>IFERROR(_xll.qlInterestRateIndexFixingDate(ContBasisIndex3MCorrected,AK1861),"")</f>
        <v>52583</v>
      </c>
      <c r="AK1861" s="146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6.1919862854493621E-4</v>
      </c>
    </row>
    <row r="1862" spans="35:38">
      <c r="AI1862" s="64" t="s">
        <v>99</v>
      </c>
      <c r="AJ1862" s="146">
        <f>IFERROR(_xll.qlInterestRateIndexFixingDate(ContBasisIndex3MCorrected,AK1862),"")</f>
        <v>52589</v>
      </c>
      <c r="AK1862" s="146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6.1911581326063586E-4</v>
      </c>
    </row>
    <row r="1863" spans="35:38">
      <c r="AI1863" s="64" t="s">
        <v>99</v>
      </c>
      <c r="AJ1863" s="146">
        <f>IFERROR(_xll.qlInterestRateIndexFixingDate(ContBasisIndex3MCorrected,AK1863),"")</f>
        <v>52596</v>
      </c>
      <c r="AK1863" s="146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6.19033309996634E-4</v>
      </c>
    </row>
    <row r="1864" spans="35:38">
      <c r="AI1864" s="64" t="s">
        <v>99</v>
      </c>
      <c r="AJ1864" s="146">
        <f>IFERROR(_xll.qlInterestRateIndexFixingDate(ContBasisIndex3MCorrected,AK1864),"")</f>
        <v>52604</v>
      </c>
      <c r="AK1864" s="146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6.1895111765666692E-4</v>
      </c>
    </row>
    <row r="1865" spans="35:38">
      <c r="AI1865" s="64" t="s">
        <v>99</v>
      </c>
      <c r="AJ1865" s="146">
        <f>IFERROR(_xll.qlInterestRateIndexFixingDate(ContBasisIndex3MCorrected,AK1865),"")</f>
        <v>52611</v>
      </c>
      <c r="AK1865" s="146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6.1886923515061705E-4</v>
      </c>
    </row>
    <row r="1866" spans="35:38">
      <c r="AI1866" s="64" t="s">
        <v>99</v>
      </c>
      <c r="AJ1866" s="146">
        <f>IFERROR(_xll.qlInterestRateIndexFixingDate(ContBasisIndex3MCorrected,AK1866),"")</f>
        <v>52618</v>
      </c>
      <c r="AK1866" s="146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6.1878766139188135E-4</v>
      </c>
    </row>
    <row r="1867" spans="35:38">
      <c r="AI1867" s="64" t="s">
        <v>99</v>
      </c>
      <c r="AJ1867" s="146">
        <f>IFERROR(_xll.qlInterestRateIndexFixingDate(ContBasisIndex3MCorrected,AK1867),"")</f>
        <v>52625</v>
      </c>
      <c r="AK1867" s="146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6.1869668553171664E-4</v>
      </c>
    </row>
    <row r="1868" spans="35:38">
      <c r="AI1868" s="64" t="s">
        <v>99</v>
      </c>
      <c r="AJ1868" s="146">
        <f>IFERROR(_xll.qlInterestRateIndexFixingDate(ContBasisIndex3MCorrected,AK1868),"")</f>
        <v>52632</v>
      </c>
      <c r="AK1868" s="146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6.1861570949695022E-4</v>
      </c>
    </row>
    <row r="1869" spans="35:38">
      <c r="AI1869" s="64" t="s">
        <v>99</v>
      </c>
      <c r="AJ1869" s="146">
        <f>IFERROR(_xll.qlInterestRateIndexFixingDate(ContBasisIndex3MCorrected,AK1869),"")</f>
        <v>52639</v>
      </c>
      <c r="AK1869" s="146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6.1853503897868478E-4</v>
      </c>
    </row>
    <row r="1870" spans="35:38">
      <c r="AI1870" s="64" t="s">
        <v>99</v>
      </c>
      <c r="AJ1870" s="146">
        <f>IFERROR(_xll.qlInterestRateIndexFixingDate(ContBasisIndex3MCorrected,AK1870),"")</f>
        <v>52646</v>
      </c>
      <c r="AK1870" s="146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6.1845467290311262E-4</v>
      </c>
    </row>
    <row r="1871" spans="35:38">
      <c r="AI1871" s="64" t="s">
        <v>99</v>
      </c>
      <c r="AJ1871" s="146">
        <f>IFERROR(_xll.qlInterestRateIndexFixingDate(ContBasisIndex3MCorrected,AK1871),"")</f>
        <v>52653</v>
      </c>
      <c r="AK1871" s="146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6.1839416357449203E-4</v>
      </c>
    </row>
    <row r="1872" spans="35:38">
      <c r="AI1872" s="64" t="s">
        <v>99</v>
      </c>
      <c r="AJ1872" s="146">
        <f>IFERROR(_xll.qlInterestRateIndexFixingDate(ContBasisIndex3MCorrected,AK1872),"")</f>
        <v>52660</v>
      </c>
      <c r="AK1872" s="146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6.183144361750284E-4</v>
      </c>
    </row>
    <row r="1873" spans="35:38">
      <c r="AI1873" s="64" t="s">
        <v>99</v>
      </c>
      <c r="AJ1873" s="146">
        <f>IFERROR(_xll.qlInterestRateIndexFixingDate(ContBasisIndex3MCorrected,AK1873),"")</f>
        <v>52667</v>
      </c>
      <c r="AK1873" s="146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6.1823501000764572E-4</v>
      </c>
    </row>
    <row r="1874" spans="35:38">
      <c r="AI1874" s="64" t="s">
        <v>99</v>
      </c>
      <c r="AJ1874" s="146">
        <f>IFERROR(_xll.qlInterestRateIndexFixingDate(ContBasisIndex3MCorrected,AK1874),"")</f>
        <v>52674</v>
      </c>
      <c r="AK1874" s="146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6.1815588401492941E-4</v>
      </c>
    </row>
    <row r="1875" spans="35:38">
      <c r="AI1875" s="64" t="s">
        <v>99</v>
      </c>
      <c r="AJ1875" s="146">
        <f>IFERROR(_xll.qlInterestRateIndexFixingDate(ContBasisIndex3MCorrected,AK1875),"")</f>
        <v>52681</v>
      </c>
      <c r="AK1875" s="146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6.1807705714381385E-4</v>
      </c>
    </row>
    <row r="1876" spans="35:38">
      <c r="AI1876" s="64" t="s">
        <v>99</v>
      </c>
      <c r="AJ1876" s="146">
        <f>IFERROR(_xll.qlInterestRateIndexFixingDate(ContBasisIndex3MCorrected,AK1876),"")</f>
        <v>52688</v>
      </c>
      <c r="AK1876" s="146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6.179886683733201E-4</v>
      </c>
    </row>
    <row r="1877" spans="35:38">
      <c r="AI1877" s="64" t="s">
        <v>99</v>
      </c>
      <c r="AJ1877" s="146">
        <f>IFERROR(_xll.qlInterestRateIndexFixingDate(ContBasisIndex3MCorrected,AK1877),"")</f>
        <v>52695</v>
      </c>
      <c r="AK1877" s="146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6.1791042012939237E-4</v>
      </c>
    </row>
    <row r="1878" spans="35:38">
      <c r="AI1878" s="64" t="s">
        <v>99</v>
      </c>
      <c r="AJ1878" s="146">
        <f>IFERROR(_xll.qlInterestRateIndexFixingDate(ContBasisIndex3MCorrected,AK1878),"")</f>
        <v>52700</v>
      </c>
      <c r="AK1878" s="146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6.178324678711173E-4</v>
      </c>
    </row>
    <row r="1879" spans="35:38">
      <c r="AI1879" s="64" t="s">
        <v>99</v>
      </c>
      <c r="AJ1879" s="146">
        <f>IFERROR(_xll.qlInterestRateIndexFixingDate(ContBasisIndex3MCorrected,AK1879),"")</f>
        <v>52709</v>
      </c>
      <c r="AK1879" s="146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6.1775481055669282E-4</v>
      </c>
    </row>
    <row r="1880" spans="35:38">
      <c r="AI1880" s="64" t="s">
        <v>99</v>
      </c>
      <c r="AJ1880" s="146">
        <f>IFERROR(_xll.qlInterestRateIndexFixingDate(ContBasisIndex3MCorrected,AK1880),"")</f>
        <v>52716</v>
      </c>
      <c r="AK1880" s="146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6.1768737293804027E-4</v>
      </c>
    </row>
    <row r="1881" spans="35:38">
      <c r="AI1881" s="64" t="s">
        <v>99</v>
      </c>
      <c r="AJ1881" s="146">
        <f>IFERROR(_xll.qlInterestRateIndexFixingDate(ContBasisIndex3MCorrected,AK1881),"")</f>
        <v>52723</v>
      </c>
      <c r="AK1881" s="146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6.1761031884363139E-4</v>
      </c>
    </row>
    <row r="1882" spans="35:38">
      <c r="AI1882" s="64" t="s">
        <v>99</v>
      </c>
      <c r="AJ1882" s="146">
        <f>IFERROR(_xll.qlInterestRateIndexFixingDate(ContBasisIndex3MCorrected,AK1882),"")</f>
        <v>52730</v>
      </c>
      <c r="AK1882" s="146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6.1753355658881667E-4</v>
      </c>
    </row>
    <row r="1883" spans="35:38">
      <c r="AI1883" s="64" t="s">
        <v>99</v>
      </c>
      <c r="AJ1883" s="146">
        <f>IFERROR(_xll.qlInterestRateIndexFixingDate(ContBasisIndex3MCorrected,AK1883),"")</f>
        <v>52737</v>
      </c>
      <c r="AK1883" s="146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6.1745708514659471E-4</v>
      </c>
    </row>
    <row r="1884" spans="35:38">
      <c r="AI1884" s="64" t="s">
        <v>99</v>
      </c>
      <c r="AJ1884" s="146">
        <f>IFERROR(_xll.qlInterestRateIndexFixingDate(ContBasisIndex3MCorrected,AK1884),"")</f>
        <v>52744</v>
      </c>
      <c r="AK1884" s="146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6.1738090349256619E-4</v>
      </c>
    </row>
    <row r="1885" spans="35:38">
      <c r="AI1885" s="64" t="s">
        <v>99</v>
      </c>
      <c r="AJ1885" s="146">
        <f>IFERROR(_xll.qlInterestRateIndexFixingDate(ContBasisIndex3MCorrected,AK1885),"")</f>
        <v>52751</v>
      </c>
      <c r="AK1885" s="146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6.1730501060580818E-4</v>
      </c>
    </row>
    <row r="1886" spans="35:38">
      <c r="AI1886" s="64" t="s">
        <v>99</v>
      </c>
      <c r="AJ1886" s="146">
        <f>IFERROR(_xll.qlInterestRateIndexFixingDate(ContBasisIndex3MCorrected,AK1886),"")</f>
        <v>52758</v>
      </c>
      <c r="AK1886" s="146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6.1722940547408872E-4</v>
      </c>
    </row>
    <row r="1887" spans="35:38">
      <c r="AI1887" s="64" t="s">
        <v>99</v>
      </c>
      <c r="AJ1887" s="146">
        <f>IFERROR(_xll.qlInterestRateIndexFixingDate(ContBasisIndex3MCorrected,AK1887),"")</f>
        <v>52765</v>
      </c>
      <c r="AK1887" s="146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6.1715408708256508E-4</v>
      </c>
    </row>
    <row r="1888" spans="35:38">
      <c r="AI1888" s="64" t="s">
        <v>99</v>
      </c>
      <c r="AJ1888" s="146">
        <f>IFERROR(_xll.qlInterestRateIndexFixingDate(ContBasisIndex3MCorrected,AK1888),"")</f>
        <v>52772</v>
      </c>
      <c r="AK1888" s="146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6.1707905442161086E-4</v>
      </c>
    </row>
    <row r="1889" spans="35:38">
      <c r="AI1889" s="64" t="s">
        <v>99</v>
      </c>
      <c r="AJ1889" s="146">
        <f>IFERROR(_xll.qlInterestRateIndexFixingDate(ContBasisIndex3MCorrected,AK1889),"")</f>
        <v>52779</v>
      </c>
      <c r="AK1889" s="146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6.1700430648594339E-4</v>
      </c>
    </row>
    <row r="1890" spans="35:38">
      <c r="AI1890" s="64" t="s">
        <v>99</v>
      </c>
      <c r="AJ1890" s="146">
        <f>IFERROR(_xll.qlInterestRateIndexFixingDate(ContBasisIndex3MCorrected,AK1890),"")</f>
        <v>52786</v>
      </c>
      <c r="AK1890" s="146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6.1692984227462548E-4</v>
      </c>
    </row>
    <row r="1891" spans="35:38">
      <c r="AI1891" s="64" t="s">
        <v>99</v>
      </c>
      <c r="AJ1891" s="146">
        <f>IFERROR(_xll.qlInterestRateIndexFixingDate(ContBasisIndex3MCorrected,AK1891),"")</f>
        <v>52793</v>
      </c>
      <c r="AK1891" s="146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6.168556607858474E-4</v>
      </c>
    </row>
    <row r="1892" spans="35:38">
      <c r="AI1892" s="64" t="s">
        <v>99</v>
      </c>
      <c r="AJ1892" s="146">
        <f>IFERROR(_xll.qlInterestRateIndexFixingDate(ContBasisIndex3MCorrected,AK1892),"")</f>
        <v>52800</v>
      </c>
      <c r="AK1892" s="146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6.1678176102475391E-4</v>
      </c>
    </row>
    <row r="1893" spans="35:38">
      <c r="AI1893" s="64" t="s">
        <v>99</v>
      </c>
      <c r="AJ1893" s="146">
        <f>IFERROR(_xll.qlInterestRateIndexFixingDate(ContBasisIndex3MCorrected,AK1893),"")</f>
        <v>52807</v>
      </c>
      <c r="AK1893" s="146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6.167081420008335E-4</v>
      </c>
    </row>
    <row r="1894" spans="35:38">
      <c r="AI1894" s="64" t="s">
        <v>99</v>
      </c>
      <c r="AJ1894" s="146">
        <f>IFERROR(_xll.qlInterestRateIndexFixingDate(ContBasisIndex3MCorrected,AK1894),"")</f>
        <v>52814</v>
      </c>
      <c r="AK1894" s="146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6.1663480272096741E-4</v>
      </c>
    </row>
    <row r="1895" spans="35:38">
      <c r="AI1895" s="64" t="s">
        <v>99</v>
      </c>
      <c r="AJ1895" s="146">
        <f>IFERROR(_xll.qlInterestRateIndexFixingDate(ContBasisIndex3MCorrected,AK1895),"")</f>
        <v>52821</v>
      </c>
      <c r="AK1895" s="146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6.1656174220420072E-4</v>
      </c>
    </row>
    <row r="1896" spans="35:38">
      <c r="AI1896" s="64" t="s">
        <v>99</v>
      </c>
      <c r="AJ1896" s="146">
        <f>IFERROR(_xll.qlInterestRateIndexFixingDate(ContBasisIndex3MCorrected,AK1896),"")</f>
        <v>52828</v>
      </c>
      <c r="AK1896" s="146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6.1648895946349661E-4</v>
      </c>
    </row>
    <row r="1897" spans="35:38">
      <c r="AI1897" s="64" t="s">
        <v>99</v>
      </c>
      <c r="AJ1897" s="146">
        <f>IFERROR(_xll.qlInterestRateIndexFixingDate(ContBasisIndex3MCorrected,AK1897),"")</f>
        <v>52835</v>
      </c>
      <c r="AK1897" s="146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6.1641645352398383E-4</v>
      </c>
    </row>
    <row r="1898" spans="35:38">
      <c r="AI1898" s="64" t="s">
        <v>99</v>
      </c>
      <c r="AJ1898" s="146">
        <f>IFERROR(_xll.qlInterestRateIndexFixingDate(ContBasisIndex3MCorrected,AK1898),"")</f>
        <v>52842</v>
      </c>
      <c r="AK1898" s="146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6.1633400235768659E-4</v>
      </c>
    </row>
    <row r="1899" spans="35:38">
      <c r="AI1899" s="64" t="s">
        <v>99</v>
      </c>
      <c r="AJ1899" s="146">
        <f>IFERROR(_xll.qlInterestRateIndexFixingDate(ContBasisIndex3MCorrected,AK1899),"")</f>
        <v>52849</v>
      </c>
      <c r="AK1899" s="146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6.1626203071936739E-4</v>
      </c>
    </row>
    <row r="1900" spans="35:38">
      <c r="AI1900" s="64" t="s">
        <v>99</v>
      </c>
      <c r="AJ1900" s="146">
        <f>IFERROR(_xll.qlInterestRateIndexFixingDate(ContBasisIndex3MCorrected,AK1900),"")</f>
        <v>52856</v>
      </c>
      <c r="AK1900" s="146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6.1619033296481975E-4</v>
      </c>
    </row>
    <row r="1901" spans="35:38">
      <c r="AI1901" s="64" t="s">
        <v>99</v>
      </c>
      <c r="AJ1901" s="146">
        <f>IFERROR(_xll.qlInterestRateIndexFixingDate(ContBasisIndex3MCorrected,AK1901),"")</f>
        <v>52863</v>
      </c>
      <c r="AK1901" s="146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6.1611890812954435E-4</v>
      </c>
    </row>
    <row r="1902" spans="35:38">
      <c r="AI1902" s="64" t="s">
        <v>99</v>
      </c>
      <c r="AJ1902" s="146">
        <f>IFERROR(_xll.qlInterestRateIndexFixingDate(ContBasisIndex3MCorrected,AK1902),"")</f>
        <v>52870</v>
      </c>
      <c r="AK1902" s="146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6.1605804178022083E-4</v>
      </c>
    </row>
    <row r="1903" spans="35:38">
      <c r="AI1903" s="64" t="s">
        <v>99</v>
      </c>
      <c r="AJ1903" s="146">
        <f>IFERROR(_xll.qlInterestRateIndexFixingDate(ContBasisIndex3MCorrected,AK1903),"")</f>
        <v>52877</v>
      </c>
      <c r="AK1903" s="146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6.1598717626241972E-4</v>
      </c>
    </row>
    <row r="1904" spans="35:38">
      <c r="AI1904" s="64" t="s">
        <v>99</v>
      </c>
      <c r="AJ1904" s="146">
        <f>IFERROR(_xll.qlInterestRateIndexFixingDate(ContBasisIndex3MCorrected,AK1904),"")</f>
        <v>52884</v>
      </c>
      <c r="AK1904" s="146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6.1591658078078391E-4</v>
      </c>
    </row>
    <row r="1905" spans="35:38">
      <c r="AI1905" s="64" t="s">
        <v>99</v>
      </c>
      <c r="AJ1905" s="146">
        <f>IFERROR(_xll.qlInterestRateIndexFixingDate(ContBasisIndex3MCorrected,AK1905),"")</f>
        <v>52891</v>
      </c>
      <c r="AK1905" s="146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6.1584625438564251E-4</v>
      </c>
    </row>
    <row r="1906" spans="35:38">
      <c r="AI1906" s="64" t="s">
        <v>99</v>
      </c>
      <c r="AJ1906" s="146">
        <f>IFERROR(_xll.qlInterestRateIndexFixingDate(ContBasisIndex3MCorrected,AK1906),"")</f>
        <v>52898</v>
      </c>
      <c r="AK1906" s="146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6.1577619612644859E-4</v>
      </c>
    </row>
    <row r="1907" spans="35:38">
      <c r="AI1907" s="64" t="s">
        <v>99</v>
      </c>
      <c r="AJ1907" s="146">
        <f>IFERROR(_xll.qlInterestRateIndexFixingDate(ContBasisIndex3MCorrected,AK1907),"")</f>
        <v>52905</v>
      </c>
      <c r="AK1907" s="146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6.1570640505700415E-4</v>
      </c>
    </row>
    <row r="1908" spans="35:38">
      <c r="AI1908" s="64" t="s">
        <v>99</v>
      </c>
      <c r="AJ1908" s="146">
        <f>IFERROR(_xll.qlInterestRateIndexFixingDate(ContBasisIndex3MCorrected,AK1908),"")</f>
        <v>52912</v>
      </c>
      <c r="AK1908" s="146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6.1563688023110776E-4</v>
      </c>
    </row>
    <row r="1909" spans="35:38">
      <c r="AI1909" s="64" t="s">
        <v>99</v>
      </c>
      <c r="AJ1909" s="146">
        <f>IFERROR(_xll.qlInterestRateIndexFixingDate(ContBasisIndex3MCorrected,AK1909),"")</f>
        <v>52919</v>
      </c>
      <c r="AK1909" s="146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6.1556762071298537E-4</v>
      </c>
    </row>
    <row r="1910" spans="35:38">
      <c r="AI1910" s="64" t="s">
        <v>99</v>
      </c>
      <c r="AJ1910" s="146">
        <f>IFERROR(_xll.qlInterestRateIndexFixingDate(ContBasisIndex3MCorrected,AK1910),"")</f>
        <v>52926</v>
      </c>
      <c r="AK1910" s="146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6.1548820812127973E-4</v>
      </c>
    </row>
    <row r="1911" spans="35:38">
      <c r="AI1911" s="64" t="s">
        <v>99</v>
      </c>
      <c r="AJ1911" s="146">
        <f>IFERROR(_xll.qlInterestRateIndexFixingDate(ContBasisIndex3MCorrected,AK1911),"")</f>
        <v>52933</v>
      </c>
      <c r="AK1911" s="146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6.1540902808498998E-4</v>
      </c>
    </row>
    <row r="1912" spans="35:38">
      <c r="AI1912" s="64" t="s">
        <v>99</v>
      </c>
      <c r="AJ1912" s="146">
        <f>IFERROR(_xll.qlInterestRateIndexFixingDate(ContBasisIndex3MCorrected,AK1912),"")</f>
        <v>52940</v>
      </c>
      <c r="AK1912" s="146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6.1534052615641599E-4</v>
      </c>
    </row>
    <row r="1913" spans="35:38">
      <c r="AI1913" s="64" t="s">
        <v>99</v>
      </c>
      <c r="AJ1913" s="146">
        <f>IFERROR(_xll.qlInterestRateIndexFixingDate(ContBasisIndex3MCorrected,AK1913),"")</f>
        <v>52947</v>
      </c>
      <c r="AK1913" s="146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6.1527228580171567E-4</v>
      </c>
    </row>
    <row r="1914" spans="35:38">
      <c r="AI1914" s="64" t="s">
        <v>99</v>
      </c>
      <c r="AJ1914" s="146">
        <f>IFERROR(_xll.qlInterestRateIndexFixingDate(ContBasisIndex3MCorrected,AK1914),"")</f>
        <v>52953</v>
      </c>
      <c r="AK1914" s="146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6.15204306099848E-4</v>
      </c>
    </row>
    <row r="1915" spans="35:38">
      <c r="AI1915" s="64" t="s">
        <v>99</v>
      </c>
      <c r="AJ1915" s="146">
        <f>IFERROR(_xll.qlInterestRateIndexFixingDate(ContBasisIndex3MCorrected,AK1915),"")</f>
        <v>52961</v>
      </c>
      <c r="AK1915" s="146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6.1513658613066013E-4</v>
      </c>
    </row>
    <row r="1916" spans="35:38">
      <c r="AI1916" s="64" t="s">
        <v>99</v>
      </c>
      <c r="AJ1916" s="146">
        <f>IFERROR(_xll.qlInterestRateIndexFixingDate(ContBasisIndex3MCorrected,AK1916),"")</f>
        <v>52968</v>
      </c>
      <c r="AK1916" s="146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6.150796387381207E-4</v>
      </c>
    </row>
    <row r="1917" spans="35:38">
      <c r="AI1917" s="64" t="s">
        <v>99</v>
      </c>
      <c r="AJ1917" s="146">
        <f>IFERROR(_xll.qlInterestRateIndexFixingDate(ContBasisIndex3MCorrected,AK1917),"")</f>
        <v>52975</v>
      </c>
      <c r="AK1917" s="146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6.1500192171504153E-4</v>
      </c>
    </row>
    <row r="1918" spans="35:38">
      <c r="AI1918" s="64" t="s">
        <v>99</v>
      </c>
      <c r="AJ1918" s="146">
        <f>IFERROR(_xll.qlInterestRateIndexFixingDate(ContBasisIndex3MCorrected,AK1918),"")</f>
        <v>52982</v>
      </c>
      <c r="AK1918" s="146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6.1493497544073961E-4</v>
      </c>
    </row>
    <row r="1919" spans="35:38">
      <c r="AI1919" s="64" t="s">
        <v>99</v>
      </c>
      <c r="AJ1919" s="146">
        <f>IFERROR(_xll.qlInterestRateIndexFixingDate(ContBasisIndex3MCorrected,AK1919),"")</f>
        <v>52989</v>
      </c>
      <c r="AK1919" s="146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6.1483660789009818E-4</v>
      </c>
    </row>
    <row r="1920" spans="35:38">
      <c r="AI1920" s="64" t="s">
        <v>99</v>
      </c>
      <c r="AJ1920" s="146">
        <f>IFERROR(_xll.qlInterestRateIndexFixingDate(ContBasisIndex3MCorrected,AK1920),"")</f>
        <v>52996</v>
      </c>
      <c r="AK1920" s="146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6.1480185021789424E-4</v>
      </c>
    </row>
    <row r="1921" spans="35:38">
      <c r="AI1921" s="64" t="s">
        <v>99</v>
      </c>
      <c r="AJ1921" s="146">
        <f>IFERROR(_xll.qlInterestRateIndexFixingDate(ContBasisIndex3MCorrected,AK1921),"")</f>
        <v>53003</v>
      </c>
      <c r="AK1921" s="146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6.1473566946101954E-4</v>
      </c>
    </row>
    <row r="1922" spans="35:38">
      <c r="AI1922" s="64" t="s">
        <v>99</v>
      </c>
      <c r="AJ1922" s="146">
        <f>IFERROR(_xll.qlInterestRateIndexFixingDate(ContBasisIndex3MCorrected,AK1922),"")</f>
        <v>53010</v>
      </c>
      <c r="AK1922" s="146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6.1466974207124991E-4</v>
      </c>
    </row>
    <row r="1923" spans="35:38">
      <c r="AI1923" s="64" t="s">
        <v>99</v>
      </c>
      <c r="AJ1923" s="146">
        <f>IFERROR(_xll.qlInterestRateIndexFixingDate(ContBasisIndex3MCorrected,AK1923),"")</f>
        <v>53017</v>
      </c>
      <c r="AK1923" s="146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6.1462532571790983E-4</v>
      </c>
    </row>
    <row r="1924" spans="35:38">
      <c r="AI1924" s="64" t="s">
        <v>99</v>
      </c>
      <c r="AJ1924" s="146">
        <f>IFERROR(_xll.qlInterestRateIndexFixingDate(ContBasisIndex3MCorrected,AK1924),"")</f>
        <v>53024</v>
      </c>
      <c r="AK1924" s="146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6.1455993513539683E-4</v>
      </c>
    </row>
    <row r="1925" spans="35:38">
      <c r="AI1925" s="64" t="s">
        <v>99</v>
      </c>
      <c r="AJ1925" s="146">
        <f>IFERROR(_xll.qlInterestRateIndexFixingDate(ContBasisIndex3MCorrected,AK1925),"")</f>
        <v>53031</v>
      </c>
      <c r="AK1925" s="146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6.1449479524626135E-4</v>
      </c>
    </row>
    <row r="1926" spans="35:38">
      <c r="AI1926" s="64" t="s">
        <v>99</v>
      </c>
      <c r="AJ1926" s="146">
        <f>IFERROR(_xll.qlInterestRateIndexFixingDate(ContBasisIndex3MCorrected,AK1926),"")</f>
        <v>53038</v>
      </c>
      <c r="AK1926" s="146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6.144299051616519E-4</v>
      </c>
    </row>
    <row r="1927" spans="35:38">
      <c r="AI1927" s="64" t="s">
        <v>99</v>
      </c>
      <c r="AJ1927" s="146">
        <f>IFERROR(_xll.qlInterestRateIndexFixingDate(ContBasisIndex3MCorrected,AK1927),"")</f>
        <v>53045</v>
      </c>
      <c r="AK1927" s="146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6.143652640005319E-4</v>
      </c>
    </row>
    <row r="1928" spans="35:38">
      <c r="AI1928" s="64" t="s">
        <v>99</v>
      </c>
      <c r="AJ1928" s="146">
        <f>IFERROR(_xll.qlInterestRateIndexFixingDate(ContBasisIndex3MCorrected,AK1928),"")</f>
        <v>53052</v>
      </c>
      <c r="AK1928" s="146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6.1429015873235536E-4</v>
      </c>
    </row>
    <row r="1929" spans="35:38">
      <c r="AI1929" s="64" t="s">
        <v>99</v>
      </c>
      <c r="AJ1929" s="146">
        <f>IFERROR(_xll.qlInterestRateIndexFixingDate(ContBasisIndex3MCorrected,AK1929),"")</f>
        <v>53057</v>
      </c>
      <c r="AK1929" s="146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6.1422599637956168E-4</v>
      </c>
    </row>
    <row r="1930" spans="35:38">
      <c r="AI1930" s="64" t="s">
        <v>99</v>
      </c>
      <c r="AJ1930" s="146">
        <f>IFERROR(_xll.qlInterestRateIndexFixingDate(ContBasisIndex3MCorrected,AK1930),"")</f>
        <v>53066</v>
      </c>
      <c r="AK1930" s="146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6.1416208031327482E-4</v>
      </c>
    </row>
    <row r="1931" spans="35:38">
      <c r="AI1931" s="64" t="s">
        <v>99</v>
      </c>
      <c r="AJ1931" s="146">
        <f>IFERROR(_xll.qlInterestRateIndexFixingDate(ContBasisIndex3MCorrected,AK1931),"")</f>
        <v>53073</v>
      </c>
      <c r="AK1931" s="146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6.1409840965859393E-4</v>
      </c>
    </row>
    <row r="1932" spans="35:38">
      <c r="AI1932" s="64" t="s">
        <v>99</v>
      </c>
      <c r="AJ1932" s="146">
        <f>IFERROR(_xll.qlInterestRateIndexFixingDate(ContBasisIndex3MCorrected,AK1932),"")</f>
        <v>53079</v>
      </c>
      <c r="AK1932" s="146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6.1404576129102557E-4</v>
      </c>
    </row>
    <row r="1933" spans="35:38">
      <c r="AI1933" s="64" t="s">
        <v>99</v>
      </c>
      <c r="AJ1933" s="146">
        <f>IFERROR(_xll.qlInterestRateIndexFixingDate(ContBasisIndex3MCorrected,AK1933),"")</f>
        <v>53087</v>
      </c>
      <c r="AK1933" s="146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6.1398259526470288E-4</v>
      </c>
    </row>
    <row r="1934" spans="35:38">
      <c r="AI1934" s="64" t="s">
        <v>99</v>
      </c>
      <c r="AJ1934" s="146">
        <f>IFERROR(_xll.qlInterestRateIndexFixingDate(ContBasisIndex3MCorrected,AK1934),"")</f>
        <v>53094</v>
      </c>
      <c r="AK1934" s="146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6.1391967205631955E-4</v>
      </c>
    </row>
    <row r="1935" spans="35:38">
      <c r="AI1935" s="64" t="s">
        <v>99</v>
      </c>
      <c r="AJ1935" s="146">
        <f>IFERROR(_xll.qlInterestRateIndexFixingDate(ContBasisIndex3MCorrected,AK1935),"")</f>
        <v>53101</v>
      </c>
      <c r="AK1935" s="146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6.138569908056956E-4</v>
      </c>
    </row>
    <row r="1936" spans="35:38">
      <c r="AI1936" s="64" t="s">
        <v>99</v>
      </c>
      <c r="AJ1936" s="146">
        <f>IFERROR(_xll.qlInterestRateIndexFixingDate(ContBasisIndex3MCorrected,AK1936),"")</f>
        <v>53108</v>
      </c>
      <c r="AK1936" s="146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6.1379455065525487E-4</v>
      </c>
    </row>
    <row r="1937" spans="35:38">
      <c r="AI1937" s="64" t="s">
        <v>99</v>
      </c>
      <c r="AJ1937" s="146">
        <f>IFERROR(_xll.qlInterestRateIndexFixingDate(ContBasisIndex3MCorrected,AK1937),"")</f>
        <v>53115</v>
      </c>
      <c r="AK1937" s="146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6.137323507482903E-4</v>
      </c>
    </row>
    <row r="1938" spans="35:38">
      <c r="AI1938" s="64" t="s">
        <v>99</v>
      </c>
      <c r="AJ1938" s="146">
        <f>IFERROR(_xll.qlInterestRateIndexFixingDate(ContBasisIndex3MCorrected,AK1938),"")</f>
        <v>53122</v>
      </c>
      <c r="AK1938" s="146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6.1367039023678578E-4</v>
      </c>
    </row>
    <row r="1939" spans="35:38">
      <c r="AI1939" s="64" t="s">
        <v>99</v>
      </c>
      <c r="AJ1939" s="146">
        <f>IFERROR(_xll.qlInterestRateIndexFixingDate(ContBasisIndex3MCorrected,AK1939),"")</f>
        <v>53129</v>
      </c>
      <c r="AK1939" s="146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6.1360866827098702E-4</v>
      </c>
    </row>
    <row r="1940" spans="35:38">
      <c r="AI1940" s="64" t="s">
        <v>99</v>
      </c>
      <c r="AJ1940" s="146">
        <f>IFERROR(_xll.qlInterestRateIndexFixingDate(ContBasisIndex3MCorrected,AK1940),"")</f>
        <v>53136</v>
      </c>
      <c r="AK1940" s="146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6.1354718400721993E-4</v>
      </c>
    </row>
    <row r="1941" spans="35:38">
      <c r="AI1941" s="64" t="s">
        <v>99</v>
      </c>
      <c r="AJ1941" s="146">
        <f>IFERROR(_xll.qlInterestRateIndexFixingDate(ContBasisIndex3MCorrected,AK1941),"")</f>
        <v>53143</v>
      </c>
      <c r="AK1941" s="146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6.1348593660007222E-4</v>
      </c>
    </row>
    <row r="1942" spans="35:38">
      <c r="AI1942" s="64" t="s">
        <v>99</v>
      </c>
      <c r="AJ1942" s="146">
        <f>IFERROR(_xll.qlInterestRateIndexFixingDate(ContBasisIndex3MCorrected,AK1942),"")</f>
        <v>53150</v>
      </c>
      <c r="AK1942" s="146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6.1342492521195696E-4</v>
      </c>
    </row>
    <row r="1943" spans="35:38">
      <c r="AI1943" s="64" t="s">
        <v>99</v>
      </c>
      <c r="AJ1943" s="146">
        <f>IFERROR(_xll.qlInterestRateIndexFixingDate(ContBasisIndex3MCorrected,AK1943),"")</f>
        <v>53157</v>
      </c>
      <c r="AK1943" s="146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6.133641490035438E-4</v>
      </c>
    </row>
    <row r="1944" spans="35:38">
      <c r="AI1944" s="64" t="s">
        <v>99</v>
      </c>
      <c r="AJ1944" s="146">
        <f>IFERROR(_xll.qlInterestRateIndexFixingDate(ContBasisIndex3MCorrected,AK1944),"")</f>
        <v>53164</v>
      </c>
      <c r="AK1944" s="146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6.1330360714419163E-4</v>
      </c>
    </row>
    <row r="1945" spans="35:38">
      <c r="AI1945" s="64" t="s">
        <v>99</v>
      </c>
      <c r="AJ1945" s="146">
        <f>IFERROR(_xll.qlInterestRateIndexFixingDate(ContBasisIndex3MCorrected,AK1945),"")</f>
        <v>53171</v>
      </c>
      <c r="AK1945" s="146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6.1324329880065552E-4</v>
      </c>
    </row>
    <row r="1946" spans="35:38">
      <c r="AI1946" s="64" t="s">
        <v>99</v>
      </c>
      <c r="AJ1946" s="146">
        <f>IFERROR(_xll.qlInterestRateIndexFixingDate(ContBasisIndex3MCorrected,AK1946),"")</f>
        <v>53178</v>
      </c>
      <c r="AK1946" s="146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6.1318322314316345E-4</v>
      </c>
    </row>
    <row r="1947" spans="35:38">
      <c r="AI1947" s="64" t="s">
        <v>99</v>
      </c>
      <c r="AJ1947" s="146">
        <f>IFERROR(_xll.qlInterestRateIndexFixingDate(ContBasisIndex3MCorrected,AK1947),"")</f>
        <v>53185</v>
      </c>
      <c r="AK1947" s="146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6.1312337934802535E-4</v>
      </c>
    </row>
    <row r="1948" spans="35:38">
      <c r="AI1948" s="64" t="s">
        <v>99</v>
      </c>
      <c r="AJ1948" s="146">
        <f>IFERROR(_xll.qlInterestRateIndexFixingDate(ContBasisIndex3MCorrected,AK1948),"")</f>
        <v>53192</v>
      </c>
      <c r="AK1948" s="146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6.1306376659329455E-4</v>
      </c>
    </row>
    <row r="1949" spans="35:38">
      <c r="AI1949" s="64" t="s">
        <v>99</v>
      </c>
      <c r="AJ1949" s="146">
        <f>IFERROR(_xll.qlInterestRateIndexFixingDate(ContBasisIndex3MCorrected,AK1949),"")</f>
        <v>53199</v>
      </c>
      <c r="AK1949" s="146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6.1300438405788478E-4</v>
      </c>
    </row>
    <row r="1950" spans="35:38">
      <c r="AI1950" s="64" t="s">
        <v>99</v>
      </c>
      <c r="AJ1950" s="146">
        <f>IFERROR(_xll.qlInterestRateIndexFixingDate(ContBasisIndex3MCorrected,AK1950),"")</f>
        <v>53206</v>
      </c>
      <c r="AK1950" s="146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6.1293415705569732E-4</v>
      </c>
    </row>
    <row r="1951" spans="35:38">
      <c r="AI1951" s="64" t="s">
        <v>99</v>
      </c>
      <c r="AJ1951" s="146">
        <f>IFERROR(_xll.qlInterestRateIndexFixingDate(ContBasisIndex3MCorrected,AK1951),"")</f>
        <v>53213</v>
      </c>
      <c r="AK1951" s="146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6.1287521600585267E-4</v>
      </c>
    </row>
    <row r="1952" spans="35:38">
      <c r="AI1952" s="64" t="s">
        <v>99</v>
      </c>
      <c r="AJ1952" s="146">
        <f>IFERROR(_xll.qlInterestRateIndexFixingDate(ContBasisIndex3MCorrected,AK1952),"")</f>
        <v>53220</v>
      </c>
      <c r="AK1952" s="146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6.1281650272458285E-4</v>
      </c>
    </row>
    <row r="1953" spans="35:38">
      <c r="AI1953" s="64" t="s">
        <v>99</v>
      </c>
      <c r="AJ1953" s="146">
        <f>IFERROR(_xll.qlInterestRateIndexFixingDate(ContBasisIndex3MCorrected,AK1953),"")</f>
        <v>53227</v>
      </c>
      <c r="AK1953" s="146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6.1276913981988049E-4</v>
      </c>
    </row>
    <row r="1954" spans="35:38">
      <c r="AI1954" s="64" t="s">
        <v>99</v>
      </c>
      <c r="AJ1954" s="146">
        <f>IFERROR(_xll.qlInterestRateIndexFixingDate(ContBasisIndex3MCorrected,AK1954),"")</f>
        <v>53234</v>
      </c>
      <c r="AK1954" s="146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6.1271089618648682E-4</v>
      </c>
    </row>
    <row r="1955" spans="35:38">
      <c r="AI1955" s="64" t="s">
        <v>99</v>
      </c>
      <c r="AJ1955" s="146">
        <f>IFERROR(_xll.qlInterestRateIndexFixingDate(ContBasisIndex3MCorrected,AK1955),"")</f>
        <v>53241</v>
      </c>
      <c r="AK1955" s="146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6.1265287791195319E-4</v>
      </c>
    </row>
    <row r="1956" spans="35:38">
      <c r="AI1956" s="64" t="s">
        <v>99</v>
      </c>
      <c r="AJ1956" s="146">
        <f>IFERROR(_xll.qlInterestRateIndexFixingDate(ContBasisIndex3MCorrected,AK1956),"")</f>
        <v>53248</v>
      </c>
      <c r="AK1956" s="146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6.1259508419779334E-4</v>
      </c>
    </row>
    <row r="1957" spans="35:38">
      <c r="AI1957" s="64" t="s">
        <v>99</v>
      </c>
      <c r="AJ1957" s="146">
        <f>IFERROR(_xll.qlInterestRateIndexFixingDate(ContBasisIndex3MCorrected,AK1957),"")</f>
        <v>53255</v>
      </c>
      <c r="AK1957" s="146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6.1253751424724702E-4</v>
      </c>
    </row>
    <row r="1958" spans="35:38">
      <c r="AI1958" s="64" t="s">
        <v>99</v>
      </c>
      <c r="AJ1958" s="146">
        <f>IFERROR(_xll.qlInterestRateIndexFixingDate(ContBasisIndex3MCorrected,AK1958),"")</f>
        <v>53262</v>
      </c>
      <c r="AK1958" s="146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6.124801672618245E-4</v>
      </c>
    </row>
    <row r="1959" spans="35:38">
      <c r="AI1959" s="64" t="s">
        <v>99</v>
      </c>
      <c r="AJ1959" s="146">
        <f>IFERROR(_xll.qlInterestRateIndexFixingDate(ContBasisIndex3MCorrected,AK1959),"")</f>
        <v>53269</v>
      </c>
      <c r="AK1959" s="146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6.1242304245433254E-4</v>
      </c>
    </row>
    <row r="1960" spans="35:38">
      <c r="AI1960" s="64" t="s">
        <v>99</v>
      </c>
      <c r="AJ1960" s="146">
        <f>IFERROR(_xll.qlInterestRateIndexFixingDate(ContBasisIndex3MCorrected,AK1960),"")</f>
        <v>53276</v>
      </c>
      <c r="AK1960" s="146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6.1236613903148732E-4</v>
      </c>
    </row>
    <row r="1961" spans="35:38">
      <c r="AI1961" s="64" t="s">
        <v>99</v>
      </c>
      <c r="AJ1961" s="146">
        <f>IFERROR(_xll.qlInterestRateIndexFixingDate(ContBasisIndex3MCorrected,AK1961),"")</f>
        <v>53283</v>
      </c>
      <c r="AK1961" s="146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6.123094562113119E-4</v>
      </c>
    </row>
    <row r="1962" spans="35:38">
      <c r="AI1962" s="64" t="s">
        <v>99</v>
      </c>
      <c r="AJ1962" s="146">
        <f>IFERROR(_xll.qlInterestRateIndexFixingDate(ContBasisIndex3MCorrected,AK1962),"")</f>
        <v>53290</v>
      </c>
      <c r="AK1962" s="146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6.1225299320226238E-4</v>
      </c>
    </row>
    <row r="1963" spans="35:38">
      <c r="AI1963" s="64" t="s">
        <v>99</v>
      </c>
      <c r="AJ1963" s="146">
        <f>IFERROR(_xll.qlInterestRateIndexFixingDate(ContBasisIndex3MCorrected,AK1963),"")</f>
        <v>53297</v>
      </c>
      <c r="AK1963" s="146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6.1217417299541665E-4</v>
      </c>
    </row>
    <row r="1964" spans="35:38">
      <c r="AI1964" s="64" t="s">
        <v>99</v>
      </c>
      <c r="AJ1964" s="146">
        <f>IFERROR(_xll.qlInterestRateIndexFixingDate(ContBasisIndex3MCorrected,AK1964),"")</f>
        <v>53304</v>
      </c>
      <c r="AK1964" s="146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6.121181132678899E-4</v>
      </c>
    </row>
    <row r="1965" spans="35:38">
      <c r="AI1965" s="64" t="s">
        <v>99</v>
      </c>
      <c r="AJ1965" s="146">
        <f>IFERROR(_xll.qlInterestRateIndexFixingDate(ContBasisIndex3MCorrected,AK1965),"")</f>
        <v>53311</v>
      </c>
      <c r="AK1965" s="146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6.1206226964927168E-4</v>
      </c>
    </row>
    <row r="1966" spans="35:38">
      <c r="AI1966" s="64" t="s">
        <v>99</v>
      </c>
      <c r="AJ1966" s="146">
        <f>IFERROR(_xll.qlInterestRateIndexFixingDate(ContBasisIndex3MCorrected,AK1966),"")</f>
        <v>53317</v>
      </c>
      <c r="AK1966" s="146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6.1199871113259974E-4</v>
      </c>
    </row>
    <row r="1967" spans="35:38">
      <c r="AI1967" s="64" t="s">
        <v>99</v>
      </c>
      <c r="AJ1967" s="146">
        <f>IFERROR(_xll.qlInterestRateIndexFixingDate(ContBasisIndex3MCorrected,AK1967),"")</f>
        <v>53325</v>
      </c>
      <c r="AK1967" s="146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6.1194332572078736E-4</v>
      </c>
    </row>
    <row r="1968" spans="35:38">
      <c r="AI1968" s="64" t="s">
        <v>99</v>
      </c>
      <c r="AJ1968" s="146">
        <f>IFERROR(_xll.qlInterestRateIndexFixingDate(ContBasisIndex3MCorrected,AK1968),"")</f>
        <v>53335</v>
      </c>
      <c r="AK1968" s="146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6.1188815187396273E-4</v>
      </c>
    </row>
    <row r="1969" spans="35:38">
      <c r="AI1969" s="64" t="s">
        <v>99</v>
      </c>
      <c r="AJ1969" s="146">
        <f>IFERROR(_xll.qlInterestRateIndexFixingDate(ContBasisIndex3MCorrected,AK1969),"")</f>
        <v>53342</v>
      </c>
      <c r="AK1969" s="146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6.1183318814261867E-4</v>
      </c>
    </row>
    <row r="1970" spans="35:38">
      <c r="AI1970" s="64" t="s">
        <v>99</v>
      </c>
      <c r="AJ1970" s="146">
        <f>IFERROR(_xll.qlInterestRateIndexFixingDate(ContBasisIndex3MCorrected,AK1970),"")</f>
        <v>53349</v>
      </c>
      <c r="AK1970" s="146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6.1177843309323521E-4</v>
      </c>
    </row>
    <row r="1971" spans="35:38">
      <c r="AI1971" s="64" t="s">
        <v>99</v>
      </c>
      <c r="AJ1971" s="146">
        <f>IFERROR(_xll.qlInterestRateIndexFixingDate(ContBasisIndex3MCorrected,AK1971),"")</f>
        <v>53356</v>
      </c>
      <c r="AK1971" s="146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6.1171246876598126E-4</v>
      </c>
    </row>
    <row r="1972" spans="35:38">
      <c r="AI1972" s="64" t="s">
        <v>99</v>
      </c>
      <c r="AJ1972" s="146">
        <f>IFERROR(_xll.qlInterestRateIndexFixingDate(ContBasisIndex3MCorrected,AK1972),"")</f>
        <v>53363</v>
      </c>
      <c r="AK1972" s="146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6.1165811101621809E-4</v>
      </c>
    </row>
    <row r="1973" spans="35:38">
      <c r="AI1973" s="64" t="s">
        <v>99</v>
      </c>
      <c r="AJ1973" s="146">
        <f>IFERROR(_xll.qlInterestRateIndexFixingDate(ContBasisIndex3MCorrected,AK1973),"")</f>
        <v>53370</v>
      </c>
      <c r="AK1973" s="146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6.1160395773930155E-4</v>
      </c>
    </row>
    <row r="1974" spans="35:38">
      <c r="AI1974" s="64" t="s">
        <v>99</v>
      </c>
      <c r="AJ1974" s="146">
        <f>IFERROR(_xll.qlInterestRateIndexFixingDate(ContBasisIndex3MCorrected,AK1974),"")</f>
        <v>53377</v>
      </c>
      <c r="AK1974" s="146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6.1155000750356091E-4</v>
      </c>
    </row>
    <row r="1975" spans="35:38">
      <c r="AI1975" s="64" t="s">
        <v>99</v>
      </c>
      <c r="AJ1975" s="146">
        <f>IFERROR(_xll.qlInterestRateIndexFixingDate(ContBasisIndex3MCorrected,AK1975),"")</f>
        <v>53384</v>
      </c>
      <c r="AK1975" s="146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6.1153070171042836E-4</v>
      </c>
    </row>
    <row r="1976" spans="35:38">
      <c r="AI1976" s="64" t="s">
        <v>99</v>
      </c>
      <c r="AJ1976" s="146">
        <f>IFERROR(_xll.qlInterestRateIndexFixingDate(ContBasisIndex3MCorrected,AK1976),"")</f>
        <v>53391</v>
      </c>
      <c r="AK1976" s="146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6.1147719974496105E-4</v>
      </c>
    </row>
    <row r="1977" spans="35:38">
      <c r="AI1977" s="64" t="s">
        <v>99</v>
      </c>
      <c r="AJ1977" s="146">
        <f>IFERROR(_xll.qlInterestRateIndexFixingDate(ContBasisIndex3MCorrected,AK1977),"")</f>
        <v>53398</v>
      </c>
      <c r="AK1977" s="146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6.1142389717043152E-4</v>
      </c>
    </row>
    <row r="1978" spans="35:38">
      <c r="AI1978" s="64" t="s">
        <v>99</v>
      </c>
      <c r="AJ1978" s="146">
        <f>IFERROR(_xll.qlInterestRateIndexFixingDate(ContBasisIndex3MCorrected,AK1978),"")</f>
        <v>53405</v>
      </c>
      <c r="AK1978" s="146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6.1137079325090937E-4</v>
      </c>
    </row>
    <row r="1979" spans="35:38">
      <c r="AI1979" s="64" t="s">
        <v>99</v>
      </c>
      <c r="AJ1979" s="146">
        <f>IFERROR(_xll.qlInterestRateIndexFixingDate(ContBasisIndex3MCorrected,AK1979),"")</f>
        <v>53408</v>
      </c>
      <c r="AK1979" s="146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6.1131788724785169E-4</v>
      </c>
    </row>
    <row r="1980" spans="35:38">
      <c r="AI1980" s="64" t="s">
        <v>99</v>
      </c>
      <c r="AJ1980" s="146">
        <f>IFERROR(_xll.qlInterestRateIndexFixingDate(ContBasisIndex3MCorrected,AK1980),"")</f>
        <v>53419</v>
      </c>
      <c r="AK1980" s="146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6.1125361946792571E-4</v>
      </c>
    </row>
    <row r="1981" spans="35:38">
      <c r="AI1981" s="64" t="s">
        <v>99</v>
      </c>
      <c r="AJ1981" s="146">
        <f>IFERROR(_xll.qlInterestRateIndexFixingDate(ContBasisIndex3MCorrected,AK1981),"")</f>
        <v>53426</v>
      </c>
      <c r="AK1981" s="146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6.1120109213159794E-4</v>
      </c>
    </row>
    <row r="1982" spans="35:38">
      <c r="AI1982" s="64" t="s">
        <v>99</v>
      </c>
      <c r="AJ1982" s="146">
        <f>IFERROR(_xll.qlInterestRateIndexFixingDate(ContBasisIndex3MCorrected,AK1982),"")</f>
        <v>53433</v>
      </c>
      <c r="AK1982" s="146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6.1114876060171935E-4</v>
      </c>
    </row>
    <row r="1983" spans="35:38">
      <c r="AI1983" s="64" t="s">
        <v>99</v>
      </c>
      <c r="AJ1983" s="146">
        <f>IFERROR(_xll.qlInterestRateIndexFixingDate(ContBasisIndex3MCorrected,AK1983),"")</f>
        <v>53440</v>
      </c>
      <c r="AK1983" s="146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6.110966241535936E-4</v>
      </c>
    </row>
    <row r="1984" spans="35:38">
      <c r="AI1984" s="64" t="s">
        <v>99</v>
      </c>
      <c r="AJ1984" s="146">
        <f>IFERROR(_xll.qlInterestRateIndexFixingDate(ContBasisIndex3MCorrected,AK1984),"")</f>
        <v>53444</v>
      </c>
      <c r="AK1984" s="146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6.1105630039393587E-4</v>
      </c>
    </row>
    <row r="1985" spans="35:38">
      <c r="AI1985" s="64" t="s">
        <v>99</v>
      </c>
      <c r="AJ1985" s="146">
        <f>IFERROR(_xll.qlInterestRateIndexFixingDate(ContBasisIndex3MCorrected,AK1985),"")</f>
        <v>53454</v>
      </c>
      <c r="AK1985" s="146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6.1100456657149291E-4</v>
      </c>
    </row>
    <row r="1986" spans="35:38">
      <c r="AI1986" s="64" t="s">
        <v>99</v>
      </c>
      <c r="AJ1986" s="146">
        <f>IFERROR(_xll.qlInterestRateIndexFixingDate(ContBasisIndex3MCorrected,AK1986),"")</f>
        <v>53461</v>
      </c>
      <c r="AK1986" s="146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6.109530255843619E-4</v>
      </c>
    </row>
    <row r="1987" spans="35:38">
      <c r="AI1987" s="64" t="s">
        <v>99</v>
      </c>
      <c r="AJ1987" s="146">
        <f>IFERROR(_xll.qlInterestRateIndexFixingDate(ContBasisIndex3MCorrected,AK1987),"")</f>
        <v>53468</v>
      </c>
      <c r="AK1987" s="146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6.1090167671312007E-4</v>
      </c>
    </row>
    <row r="1988" spans="35:38">
      <c r="AI1988" s="64" t="s">
        <v>99</v>
      </c>
      <c r="AJ1988" s="146">
        <f>IFERROR(_xll.qlInterestRateIndexFixingDate(ContBasisIndex3MCorrected,AK1988),"")</f>
        <v>53475</v>
      </c>
      <c r="AK1988" s="146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6.1085051924529392E-4</v>
      </c>
    </row>
    <row r="1989" spans="35:38">
      <c r="AI1989" s="64" t="s">
        <v>99</v>
      </c>
      <c r="AJ1989" s="146">
        <f>IFERROR(_xll.qlInterestRateIndexFixingDate(ContBasisIndex3MCorrected,AK1989),"")</f>
        <v>53482</v>
      </c>
      <c r="AK1989" s="146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6.107995524684065E-4</v>
      </c>
    </row>
    <row r="1990" spans="35:38">
      <c r="AI1990" s="64" t="s">
        <v>99</v>
      </c>
      <c r="AJ1990" s="146">
        <f>IFERROR(_xll.qlInterestRateIndexFixingDate(ContBasisIndex3MCorrected,AK1990),"")</f>
        <v>53489</v>
      </c>
      <c r="AK1990" s="146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6.1074877567780794E-4</v>
      </c>
    </row>
    <row r="1991" spans="35:38">
      <c r="AI1991" s="64" t="s">
        <v>99</v>
      </c>
      <c r="AJ1991" s="146">
        <f>IFERROR(_xll.qlInterestRateIndexFixingDate(ContBasisIndex3MCorrected,AK1991),"")</f>
        <v>53496</v>
      </c>
      <c r="AK1991" s="146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6.1069818816276294E-4</v>
      </c>
    </row>
    <row r="1992" spans="35:38">
      <c r="AI1992" s="64" t="s">
        <v>99</v>
      </c>
      <c r="AJ1992" s="146">
        <f>IFERROR(_xll.qlInterestRateIndexFixingDate(ContBasisIndex3MCorrected,AK1992),"")</f>
        <v>53503</v>
      </c>
      <c r="AK1992" s="146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6.1064778921948379E-4</v>
      </c>
    </row>
    <row r="1993" spans="35:38">
      <c r="AI1993" s="64" t="s">
        <v>99</v>
      </c>
      <c r="AJ1993" s="146">
        <f>IFERROR(_xll.qlInterestRateIndexFixingDate(ContBasisIndex3MCorrected,AK1993),"")</f>
        <v>53510</v>
      </c>
      <c r="AK1993" s="146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6.1059757814852823E-4</v>
      </c>
    </row>
    <row r="1994" spans="35:38">
      <c r="AI1994" s="64" t="s">
        <v>99</v>
      </c>
      <c r="AJ1994" s="146">
        <f>IFERROR(_xll.qlInterestRateIndexFixingDate(ContBasisIndex3MCorrected,AK1994),"")</f>
        <v>53517</v>
      </c>
      <c r="AK1994" s="146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6.1054755425046098E-4</v>
      </c>
    </row>
    <row r="1995" spans="35:38">
      <c r="AI1995" s="64" t="s">
        <v>99</v>
      </c>
      <c r="AJ1995" s="146">
        <f>IFERROR(_xll.qlInterestRateIndexFixingDate(ContBasisIndex3MCorrected,AK1995),"")</f>
        <v>53524</v>
      </c>
      <c r="AK1995" s="146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6.1049771682931617E-4</v>
      </c>
    </row>
    <row r="1996" spans="35:38">
      <c r="AI1996" s="64" t="s">
        <v>99</v>
      </c>
      <c r="AJ1996" s="146">
        <f>IFERROR(_xll.qlInterestRateIndexFixingDate(ContBasisIndex3MCorrected,AK1996),"")</f>
        <v>53531</v>
      </c>
      <c r="AK1996" s="146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6.1044806518999357E-4</v>
      </c>
    </row>
    <row r="1997" spans="35:38">
      <c r="AI1997" s="64" t="s">
        <v>99</v>
      </c>
      <c r="AJ1997" s="146">
        <f>IFERROR(_xll.qlInterestRateIndexFixingDate(ContBasisIndex3MCorrected,AK1997),"")</f>
        <v>53538</v>
      </c>
      <c r="AK1997" s="146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6.103985986391381E-4</v>
      </c>
    </row>
    <row r="1998" spans="35:38">
      <c r="AI1998" s="64" t="s">
        <v>99</v>
      </c>
      <c r="AJ1998" s="146">
        <f>IFERROR(_xll.qlInterestRateIndexFixingDate(ContBasisIndex3MCorrected,AK1998),"")</f>
        <v>53545</v>
      </c>
      <c r="AK1998" s="146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6.1034931649121132E-4</v>
      </c>
    </row>
    <row r="1999" spans="35:38">
      <c r="AI1999" s="64" t="s">
        <v>99</v>
      </c>
      <c r="AJ1999" s="146">
        <f>IFERROR(_xll.qlInterestRateIndexFixingDate(ContBasisIndex3MCorrected,AK1999),"")</f>
        <v>53552</v>
      </c>
      <c r="AK1999" s="146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6.1030021805632759E-4</v>
      </c>
    </row>
    <row r="2000" spans="35:38">
      <c r="AI2000" s="64" t="s">
        <v>99</v>
      </c>
      <c r="AJ2000" s="146">
        <f>IFERROR(_xll.qlInterestRateIndexFixingDate(ContBasisIndex3MCorrected,AK2000),"")</f>
        <v>53559</v>
      </c>
      <c r="AK2000" s="146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6.102513026480811E-4</v>
      </c>
    </row>
    <row r="2001" spans="35:38">
      <c r="AI2001" s="64" t="s">
        <v>99</v>
      </c>
      <c r="AJ2001" s="146">
        <f>IFERROR(_xll.qlInterestRateIndexFixingDate(ContBasisIndex3MCorrected,AK2001),"")</f>
        <v>53566</v>
      </c>
      <c r="AK2001" s="146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6.102025695878862E-4</v>
      </c>
    </row>
    <row r="2002" spans="35:38">
      <c r="AI2002" s="64" t="s">
        <v>99</v>
      </c>
      <c r="AJ2002" s="146">
        <f>IFERROR(_xll.qlInterestRateIndexFixingDate(ContBasisIndex3MCorrected,AK2002),"")</f>
        <v>53573</v>
      </c>
      <c r="AK2002" s="146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6.1014214921055465E-4</v>
      </c>
    </row>
    <row r="2003" spans="35:38">
      <c r="AI2003" s="64" t="s">
        <v>99</v>
      </c>
      <c r="AJ2003" s="146">
        <f>IFERROR(_xll.qlInterestRateIndexFixingDate(ContBasisIndex3MCorrected,AK2003),"")</f>
        <v>53580</v>
      </c>
      <c r="AK2003" s="146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6.1009376566371551E-4</v>
      </c>
    </row>
    <row r="2004" spans="35:38">
      <c r="AI2004" s="64" t="s">
        <v>99</v>
      </c>
      <c r="AJ2004" s="146">
        <f>IFERROR(_xll.qlInterestRateIndexFixingDate(ContBasisIndex3MCorrected,AK2004),"")</f>
        <v>53587</v>
      </c>
      <c r="AK2004" s="146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6.100455625114784E-4</v>
      </c>
    </row>
    <row r="2005" spans="35:38">
      <c r="AI2005" s="64" t="s">
        <v>99</v>
      </c>
      <c r="AJ2005" s="146">
        <f>IFERROR(_xll.qlInterestRateIndexFixingDate(ContBasisIndex3MCorrected,AK2005),"")</f>
        <v>53594</v>
      </c>
      <c r="AK2005" s="146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6.1000944726106142E-4</v>
      </c>
    </row>
    <row r="2006" spans="35:38">
      <c r="AI2006" s="64" t="s">
        <v>99</v>
      </c>
      <c r="AJ2006" s="146">
        <f>IFERROR(_xll.qlInterestRateIndexFixingDate(ContBasisIndex3MCorrected,AK2006),"")</f>
        <v>53601</v>
      </c>
      <c r="AK2006" s="146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6.0996161578488924E-4</v>
      </c>
    </row>
    <row r="2007" spans="35:38">
      <c r="AI2007" s="64" t="s">
        <v>99</v>
      </c>
      <c r="AJ2007" s="146">
        <f>IFERROR(_xll.qlInterestRateIndexFixingDate(ContBasisIndex3MCorrected,AK2007),"")</f>
        <v>53608</v>
      </c>
      <c r="AK2007" s="146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6.0991396261478314E-4</v>
      </c>
    </row>
    <row r="2008" spans="35:38">
      <c r="AI2008" s="64" t="s">
        <v>99</v>
      </c>
      <c r="AJ2008" s="146">
        <f>IFERROR(_xll.qlInterestRateIndexFixingDate(ContBasisIndex3MCorrected,AK2008),"")</f>
        <v>53615</v>
      </c>
      <c r="AK2008" s="146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6.0986648707997589E-4</v>
      </c>
    </row>
    <row r="2009" spans="35:38">
      <c r="AI2009" s="64" t="s">
        <v>99</v>
      </c>
      <c r="AJ2009" s="146">
        <f>IFERROR(_xll.qlInterestRateIndexFixingDate(ContBasisIndex3MCorrected,AK2009),"")</f>
        <v>53622</v>
      </c>
      <c r="AK2009" s="146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6.0981918852099325E-4</v>
      </c>
    </row>
    <row r="2010" spans="35:38">
      <c r="AI2010" s="64" t="s">
        <v>99</v>
      </c>
      <c r="AJ2010" s="146">
        <f>IFERROR(_xll.qlInterestRateIndexFixingDate(ContBasisIndex3MCorrected,AK2010),"")</f>
        <v>53629</v>
      </c>
      <c r="AK2010" s="146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6.097720662757572E-4</v>
      </c>
    </row>
    <row r="2011" spans="35:38">
      <c r="AI2011" s="64" t="s">
        <v>99</v>
      </c>
      <c r="AJ2011" s="146">
        <f>IFERROR(_xll.qlInterestRateIndexFixingDate(ContBasisIndex3MCorrected,AK2011),"")</f>
        <v>53636</v>
      </c>
      <c r="AK2011" s="146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6.0972511968392616E-4</v>
      </c>
    </row>
    <row r="2012" spans="35:38">
      <c r="AI2012" s="64" t="s">
        <v>99</v>
      </c>
      <c r="AJ2012" s="146">
        <f>IFERROR(_xll.qlInterestRateIndexFixingDate(ContBasisIndex3MCorrected,AK2012),"")</f>
        <v>53643</v>
      </c>
      <c r="AK2012" s="146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6.0967834808863149E-4</v>
      </c>
    </row>
    <row r="2013" spans="35:38">
      <c r="AI2013" s="64" t="s">
        <v>99</v>
      </c>
      <c r="AJ2013" s="146">
        <f>IFERROR(_xll.qlInterestRateIndexFixingDate(ContBasisIndex3MCorrected,AK2013),"")</f>
        <v>53650</v>
      </c>
      <c r="AK2013" s="146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6.0963175083822603E-4</v>
      </c>
    </row>
    <row r="2014" spans="35:38">
      <c r="AI2014" s="64" t="s">
        <v>99</v>
      </c>
      <c r="AJ2014" s="146">
        <f>IFERROR(_xll.qlInterestRateIndexFixingDate(ContBasisIndex3MCorrected,AK2014),"")</f>
        <v>53657</v>
      </c>
      <c r="AK2014" s="146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6.0958532727931579E-4</v>
      </c>
    </row>
    <row r="2015" spans="35:38">
      <c r="AI2015" s="64" t="s">
        <v>99</v>
      </c>
      <c r="AJ2015" s="146">
        <f>IFERROR(_xll.qlInterestRateIndexFixingDate(ContBasisIndex3MCorrected,AK2015),"")</f>
        <v>53664</v>
      </c>
      <c r="AK2015" s="146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6.0951501108608142E-4</v>
      </c>
    </row>
    <row r="2016" spans="35:38">
      <c r="AI2016" s="64" t="s">
        <v>99</v>
      </c>
      <c r="AJ2016" s="146">
        <f>IFERROR(_xll.qlInterestRateIndexFixingDate(ContBasisIndex3MCorrected,AK2016),"")</f>
        <v>53671</v>
      </c>
      <c r="AK2016" s="146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6.0946890874546966E-4</v>
      </c>
    </row>
    <row r="2017" spans="35:38">
      <c r="AI2017" s="64" t="s">
        <v>99</v>
      </c>
      <c r="AJ2017" s="146">
        <f>IFERROR(_xll.qlInterestRateIndexFixingDate(ContBasisIndex3MCorrected,AK2017),"")</f>
        <v>53678</v>
      </c>
      <c r="AK2017" s="146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6.0942297831267922E-4</v>
      </c>
    </row>
    <row r="2018" spans="35:38">
      <c r="AI2018" s="64" t="s">
        <v>99</v>
      </c>
      <c r="AJ2018" s="146">
        <f>IFERROR(_xll.qlInterestRateIndexFixingDate(ContBasisIndex3MCorrected,AK2018),"")</f>
        <v>53682</v>
      </c>
      <c r="AK2018" s="146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6.0937069606303851E-4</v>
      </c>
    </row>
    <row r="2019" spans="35:38">
      <c r="AI2019" s="64" t="s">
        <v>99</v>
      </c>
      <c r="AJ2019" s="146">
        <f>IFERROR(_xll.qlInterestRateIndexFixingDate(ContBasisIndex3MCorrected,AK2019),"")</f>
        <v>53692</v>
      </c>
      <c r="AK2019" s="146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6.0932513184130954E-4</v>
      </c>
    </row>
    <row r="2020" spans="35:38">
      <c r="AI2020" s="64" t="s">
        <v>99</v>
      </c>
      <c r="AJ2020" s="146">
        <f>IFERROR(_xll.qlInterestRateIndexFixingDate(ContBasisIndex3MCorrected,AK2020),"")</f>
        <v>53700</v>
      </c>
      <c r="AK2020" s="146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6.0927973751390141E-4</v>
      </c>
    </row>
    <row r="2021" spans="35:38">
      <c r="AI2021" s="64" t="s">
        <v>99</v>
      </c>
      <c r="AJ2021" s="146">
        <f>IFERROR(_xll.qlInterestRateIndexFixingDate(ContBasisIndex3MCorrected,AK2021),"")</f>
        <v>53707</v>
      </c>
      <c r="AK2021" s="146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6.0923451244221383E-4</v>
      </c>
    </row>
    <row r="2022" spans="35:38">
      <c r="AI2022" s="64" t="s">
        <v>99</v>
      </c>
      <c r="AJ2022" s="146">
        <f>IFERROR(_xll.qlInterestRateIndexFixingDate(ContBasisIndex3MCorrected,AK2022),"")</f>
        <v>53714</v>
      </c>
      <c r="AK2022" s="146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6.0918945599564012E-4</v>
      </c>
    </row>
    <row r="2023" spans="35:38">
      <c r="AI2023" s="64" t="s">
        <v>99</v>
      </c>
      <c r="AJ2023" s="146">
        <f>IFERROR(_xll.qlInterestRateIndexFixingDate(ContBasisIndex3MCorrected,AK2023),"")</f>
        <v>53721</v>
      </c>
      <c r="AK2023" s="146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6.0913244056501163E-4</v>
      </c>
    </row>
    <row r="2024" spans="35:38">
      <c r="AI2024" s="64" t="s">
        <v>99</v>
      </c>
      <c r="AJ2024" s="146">
        <f>IFERROR(_xll.qlInterestRateIndexFixingDate(ContBasisIndex3MCorrected,AK2024),"")</f>
        <v>53728</v>
      </c>
      <c r="AK2024" s="146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6.0908770798871747E-4</v>
      </c>
    </row>
    <row r="2025" spans="35:38">
      <c r="AI2025" s="64" t="s">
        <v>99</v>
      </c>
      <c r="AJ2025" s="146">
        <f>IFERROR(_xll.qlInterestRateIndexFixingDate(ContBasisIndex3MCorrected,AK2025),"")</f>
        <v>53735</v>
      </c>
      <c r="AK2025" s="146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6.0904314222460371E-4</v>
      </c>
    </row>
    <row r="2026" spans="35:38">
      <c r="AI2026" s="64" t="s">
        <v>99</v>
      </c>
      <c r="AJ2026" s="146">
        <f>IFERROR(_xll.qlInterestRateIndexFixingDate(ContBasisIndex3MCorrected,AK2026),"")</f>
        <v>53742</v>
      </c>
      <c r="AK2026" s="146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6.0899874265024981E-4</v>
      </c>
    </row>
    <row r="2027" spans="35:38">
      <c r="AI2027" s="64" t="s">
        <v>99</v>
      </c>
      <c r="AJ2027" s="146">
        <f>IFERROR(_xll.qlInterestRateIndexFixingDate(ContBasisIndex3MCorrected,AK2027),"")</f>
        <v>53749</v>
      </c>
      <c r="AK2027" s="146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6.0899103020515578E-4</v>
      </c>
    </row>
    <row r="2028" spans="35:38">
      <c r="AI2028" s="64" t="s">
        <v>99</v>
      </c>
      <c r="AJ2028" s="146">
        <f>IFERROR(_xll.qlInterestRateIndexFixingDate(ContBasisIndex3MCorrected,AK2028),"")</f>
        <v>53756</v>
      </c>
      <c r="AK2028" s="146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6.089469946308386E-4</v>
      </c>
    </row>
    <row r="2029" spans="35:38">
      <c r="AI2029" s="64" t="s">
        <v>99</v>
      </c>
      <c r="AJ2029" s="146">
        <f>IFERROR(_xll.qlInterestRateIndexFixingDate(ContBasisIndex3MCorrected,AK2029),"")</f>
        <v>53763</v>
      </c>
      <c r="AK2029" s="146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6.0890312314873865E-4</v>
      </c>
    </row>
    <row r="2030" spans="35:38">
      <c r="AI2030" s="64" t="s">
        <v>99</v>
      </c>
      <c r="AJ2030" s="146">
        <f>IFERROR(_xll.qlInterestRateIndexFixingDate(ContBasisIndex3MCorrected,AK2030),"")</f>
        <v>53770</v>
      </c>
      <c r="AK2030" s="146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6.0885941514456608E-4</v>
      </c>
    </row>
    <row r="2031" spans="35:38">
      <c r="AI2031" s="64" t="s">
        <v>99</v>
      </c>
      <c r="AJ2031" s="146">
        <f>IFERROR(_xll.qlInterestRateIndexFixingDate(ContBasisIndex3MCorrected,AK2031),"")</f>
        <v>53777</v>
      </c>
      <c r="AK2031" s="146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6.0881587000489838E-4</v>
      </c>
    </row>
    <row r="2032" spans="35:38">
      <c r="AI2032" s="64" t="s">
        <v>99</v>
      </c>
      <c r="AJ2032" s="146">
        <f>IFERROR(_xll.qlInterestRateIndexFixingDate(ContBasisIndex3MCorrected,AK2032),"")</f>
        <v>53784</v>
      </c>
      <c r="AK2032" s="146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6.0876025684298771E-4</v>
      </c>
    </row>
    <row r="2033" spans="35:38">
      <c r="AI2033" s="64" t="s">
        <v>99</v>
      </c>
      <c r="AJ2033" s="146">
        <f>IFERROR(_xll.qlInterestRateIndexFixingDate(ContBasisIndex3MCorrected,AK2033),"")</f>
        <v>53791</v>
      </c>
      <c r="AK2033" s="146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6.0871702482458157E-4</v>
      </c>
    </row>
    <row r="2034" spans="35:38">
      <c r="AI2034" s="64" t="s">
        <v>99</v>
      </c>
      <c r="AJ2034" s="146">
        <f>IFERROR(_xll.qlInterestRateIndexFixingDate(ContBasisIndex3MCorrected,AK2034),"")</f>
        <v>53798</v>
      </c>
      <c r="AK2034" s="146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6.0867395391774222E-4</v>
      </c>
    </row>
    <row r="2035" spans="35:38">
      <c r="AI2035" s="64" t="s">
        <v>99</v>
      </c>
      <c r="AJ2035" s="146">
        <f>IFERROR(_xll.qlInterestRateIndexFixingDate(ContBasisIndex3MCorrected,AK2035),"")</f>
        <v>53805</v>
      </c>
      <c r="AK2035" s="146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6.0863104352074787E-4</v>
      </c>
    </row>
    <row r="2036" spans="35:38">
      <c r="AI2036" s="64" t="s">
        <v>99</v>
      </c>
      <c r="AJ2036" s="146">
        <f>IFERROR(_xll.qlInterestRateIndexFixingDate(ContBasisIndex3MCorrected,AK2036),"")</f>
        <v>53811</v>
      </c>
      <c r="AK2036" s="146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6.0860056592337841E-4</v>
      </c>
    </row>
    <row r="2037" spans="35:38">
      <c r="AI2037" s="64" t="s">
        <v>99</v>
      </c>
      <c r="AJ2037" s="146">
        <f>IFERROR(_xll.qlInterestRateIndexFixingDate(ContBasisIndex3MCorrected,AK2037),"")</f>
        <v>53819</v>
      </c>
      <c r="AK2037" s="146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6.0855798519313282E-4</v>
      </c>
    </row>
    <row r="2038" spans="35:38">
      <c r="AI2038" s="64" t="s">
        <v>99</v>
      </c>
      <c r="AJ2038" s="146">
        <f>IFERROR(_xll.qlInterestRateIndexFixingDate(ContBasisIndex3MCorrected,AK2038),"")</f>
        <v>53826</v>
      </c>
      <c r="AK2038" s="146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6.0851556308556647E-4</v>
      </c>
    </row>
    <row r="2039" spans="35:38">
      <c r="AI2039" s="64" t="s">
        <v>99</v>
      </c>
      <c r="AJ2039" s="146">
        <f>IFERROR(_xll.qlInterestRateIndexFixingDate(ContBasisIndex3MCorrected,AK2039),"")</f>
        <v>53833</v>
      </c>
      <c r="AK2039" s="146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6.0847329901332452E-4</v>
      </c>
    </row>
    <row r="2040" spans="35:38">
      <c r="AI2040" s="64" t="s">
        <v>99</v>
      </c>
      <c r="AJ2040" s="146">
        <f>IFERROR(_xll.qlInterestRateIndexFixingDate(ContBasisIndex3MCorrected,AK2040),"")</f>
        <v>53840</v>
      </c>
      <c r="AK2040" s="146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6.084311923716737E-4</v>
      </c>
    </row>
    <row r="2041" spans="35:38">
      <c r="AI2041" s="64" t="s">
        <v>99</v>
      </c>
      <c r="AJ2041" s="146">
        <f>IFERROR(_xll.qlInterestRateIndexFixingDate(ContBasisIndex3MCorrected,AK2041),"")</f>
        <v>53847</v>
      </c>
      <c r="AK2041" s="146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6.0838924257325573E-4</v>
      </c>
    </row>
    <row r="2042" spans="35:38">
      <c r="AI2042" s="64" t="s">
        <v>99</v>
      </c>
      <c r="AJ2042" s="146">
        <f>IFERROR(_xll.qlInterestRateIndexFixingDate(ContBasisIndex3MCorrected,AK2042),"")</f>
        <v>53854</v>
      </c>
      <c r="AK2042" s="146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6.0834744902463385E-4</v>
      </c>
    </row>
    <row r="2043" spans="35:38">
      <c r="AI2043" s="64" t="s">
        <v>99</v>
      </c>
      <c r="AJ2043" s="146">
        <f>IFERROR(_xll.qlInterestRateIndexFixingDate(ContBasisIndex3MCorrected,AK2043),"")</f>
        <v>53861</v>
      </c>
      <c r="AK2043" s="146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6.0830581114018796E-4</v>
      </c>
    </row>
    <row r="2044" spans="35:38">
      <c r="AI2044" s="64" t="s">
        <v>99</v>
      </c>
      <c r="AJ2044" s="146">
        <f>IFERROR(_xll.qlInterestRateIndexFixingDate(ContBasisIndex3MCorrected,AK2044),"")</f>
        <v>53868</v>
      </c>
      <c r="AK2044" s="146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6.0826432833256498E-4</v>
      </c>
    </row>
    <row r="2045" spans="35:38">
      <c r="AI2045" s="64" t="s">
        <v>99</v>
      </c>
      <c r="AJ2045" s="146">
        <f>IFERROR(_xll.qlInterestRateIndexFixingDate(ContBasisIndex3MCorrected,AK2045),"")</f>
        <v>53875</v>
      </c>
      <c r="AK2045" s="146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6.0822300001527399E-4</v>
      </c>
    </row>
    <row r="2046" spans="35:38">
      <c r="AI2046" s="64" t="s">
        <v>99</v>
      </c>
      <c r="AJ2046" s="146">
        <f>IFERROR(_xll.qlInterestRateIndexFixingDate(ContBasisIndex3MCorrected,AK2046),"")</f>
        <v>53882</v>
      </c>
      <c r="AK2046" s="146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6.0818182560965113E-4</v>
      </c>
    </row>
    <row r="2047" spans="35:38">
      <c r="AI2047" s="64" t="s">
        <v>99</v>
      </c>
      <c r="AJ2047" s="146">
        <f>IFERROR(_xll.qlInterestRateIndexFixingDate(ContBasisIndex3MCorrected,AK2047),"")</f>
        <v>53889</v>
      </c>
      <c r="AK2047" s="146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6.0814080453268013E-4</v>
      </c>
    </row>
    <row r="2048" spans="35:38">
      <c r="AI2048" s="64" t="s">
        <v>99</v>
      </c>
      <c r="AJ2048" s="146">
        <f>IFERROR(_xll.qlInterestRateIndexFixingDate(ContBasisIndex3MCorrected,AK2048),"")</f>
        <v>53896</v>
      </c>
      <c r="AK2048" s="146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6.0809993620309158E-4</v>
      </c>
    </row>
    <row r="2049" spans="35:38">
      <c r="AI2049" s="64" t="s">
        <v>99</v>
      </c>
      <c r="AJ2049" s="146">
        <f>IFERROR(_xll.qlInterestRateIndexFixingDate(ContBasisIndex3MCorrected,AK2049),"")</f>
        <v>53903</v>
      </c>
      <c r="AK2049" s="146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6.0805922005090218E-4</v>
      </c>
    </row>
    <row r="2050" spans="35:38">
      <c r="AI2050" s="64" t="s">
        <v>99</v>
      </c>
      <c r="AJ2050" s="146">
        <f>IFERROR(_xll.qlInterestRateIndexFixingDate(ContBasisIndex3MCorrected,AK2050),"")</f>
        <v>53910</v>
      </c>
      <c r="AK2050" s="146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6.0801865550092274E-4</v>
      </c>
    </row>
    <row r="2051" spans="35:38">
      <c r="AI2051" s="64" t="s">
        <v>99</v>
      </c>
      <c r="AJ2051" s="146">
        <f>IFERROR(_xll.qlInterestRateIndexFixingDate(ContBasisIndex3MCorrected,AK2051),"")</f>
        <v>53917</v>
      </c>
      <c r="AK2051" s="146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6.0797824197882794E-4</v>
      </c>
    </row>
    <row r="2052" spans="35:38">
      <c r="AI2052" s="64" t="s">
        <v>99</v>
      </c>
      <c r="AJ2052" s="146">
        <f>IFERROR(_xll.qlInterestRateIndexFixingDate(ContBasisIndex3MCorrected,AK2052),"")</f>
        <v>53924</v>
      </c>
      <c r="AK2052" s="146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6.0793797891290323E-4</v>
      </c>
    </row>
    <row r="2053" spans="35:38">
      <c r="AI2053" s="64" t="s">
        <v>99</v>
      </c>
      <c r="AJ2053" s="146">
        <f>IFERROR(_xll.qlInterestRateIndexFixingDate(ContBasisIndex3MCorrected,AK2053),"")</f>
        <v>53931</v>
      </c>
      <c r="AK2053" s="146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6.0789786573925073E-4</v>
      </c>
    </row>
    <row r="2054" spans="35:38">
      <c r="AI2054" s="64" t="s">
        <v>99</v>
      </c>
      <c r="AJ2054" s="146">
        <f>IFERROR(_xll.qlInterestRateIndexFixingDate(ContBasisIndex3MCorrected,AK2054),"")</f>
        <v>53938</v>
      </c>
      <c r="AK2054" s="146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6.0784545210377378E-4</v>
      </c>
    </row>
    <row r="2055" spans="35:38">
      <c r="AI2055" s="64" t="s">
        <v>99</v>
      </c>
      <c r="AJ2055" s="146">
        <f>IFERROR(_xll.qlInterestRateIndexFixingDate(ContBasisIndex3MCorrected,AK2055),"")</f>
        <v>53945</v>
      </c>
      <c r="AK2055" s="146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6.0780562789390993E-4</v>
      </c>
    </row>
    <row r="2056" spans="35:38">
      <c r="AI2056" s="64" t="s">
        <v>99</v>
      </c>
      <c r="AJ2056" s="146">
        <f>IFERROR(_xll.qlInterestRateIndexFixingDate(ContBasisIndex3MCorrected,AK2056),"")</f>
        <v>53952</v>
      </c>
      <c r="AK2056" s="146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6.0776595195401358E-4</v>
      </c>
    </row>
    <row r="2057" spans="35:38">
      <c r="AI2057" s="64" t="s">
        <v>99</v>
      </c>
      <c r="AJ2057" s="146">
        <f>IFERROR(_xll.qlInterestRateIndexFixingDate(ContBasisIndex3MCorrected,AK2057),"")</f>
        <v>53959</v>
      </c>
      <c r="AK2057" s="146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6.0773890065380677E-4</v>
      </c>
    </row>
    <row r="2058" spans="35:38">
      <c r="AI2058" s="64" t="s">
        <v>99</v>
      </c>
      <c r="AJ2058" s="146">
        <f>IFERROR(_xll.qlInterestRateIndexFixingDate(ContBasisIndex3MCorrected,AK2058),"")</f>
        <v>53966</v>
      </c>
      <c r="AK2058" s="146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6.0769952847959142E-4</v>
      </c>
    </row>
    <row r="2059" spans="35:38">
      <c r="AI2059" s="64" t="s">
        <v>99</v>
      </c>
      <c r="AJ2059" s="146">
        <f>IFERROR(_xll.qlInterestRateIndexFixingDate(ContBasisIndex3MCorrected,AK2059),"")</f>
        <v>53973</v>
      </c>
      <c r="AK2059" s="146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6.0766030282816824E-4</v>
      </c>
    </row>
    <row r="2060" spans="35:38">
      <c r="AI2060" s="64" t="s">
        <v>99</v>
      </c>
      <c r="AJ2060" s="146">
        <f>IFERROR(_xll.qlInterestRateIndexFixingDate(ContBasisIndex3MCorrected,AK2060),"")</f>
        <v>53980</v>
      </c>
      <c r="AK2060" s="146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6.0762122314693759E-4</v>
      </c>
    </row>
    <row r="2061" spans="35:38">
      <c r="AI2061" s="64" t="s">
        <v>99</v>
      </c>
      <c r="AJ2061" s="146">
        <f>IFERROR(_xll.qlInterestRateIndexFixingDate(ContBasisIndex3MCorrected,AK2061),"")</f>
        <v>53987</v>
      </c>
      <c r="AK2061" s="146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6.0758228888069254E-4</v>
      </c>
    </row>
    <row r="2062" spans="35:38">
      <c r="AI2062" s="64" t="s">
        <v>99</v>
      </c>
      <c r="AJ2062" s="146">
        <f>IFERROR(_xll.qlInterestRateIndexFixingDate(ContBasisIndex3MCorrected,AK2062),"")</f>
        <v>53994</v>
      </c>
      <c r="AK2062" s="146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6.0754349948204285E-4</v>
      </c>
    </row>
    <row r="2063" spans="35:38">
      <c r="AI2063" s="64" t="s">
        <v>99</v>
      </c>
      <c r="AJ2063" s="146">
        <f>IFERROR(_xll.qlInterestRateIndexFixingDate(ContBasisIndex3MCorrected,AK2063),"")</f>
        <v>54001</v>
      </c>
      <c r="AK2063" s="146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6.0750485440359998E-4</v>
      </c>
    </row>
    <row r="2064" spans="35:38">
      <c r="AI2064" s="64" t="s">
        <v>99</v>
      </c>
      <c r="AJ2064" s="146">
        <f>IFERROR(_xll.qlInterestRateIndexFixingDate(ContBasisIndex3MCorrected,AK2064),"")</f>
        <v>54008</v>
      </c>
      <c r="AK2064" s="146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6.0746635309450424E-4</v>
      </c>
    </row>
    <row r="2065" spans="35:38">
      <c r="AI2065" s="64" t="s">
        <v>99</v>
      </c>
      <c r="AJ2065" s="146">
        <f>IFERROR(_xll.qlInterestRateIndexFixingDate(ContBasisIndex3MCorrected,AK2065),"")</f>
        <v>54015</v>
      </c>
      <c r="AK2065" s="146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6.0742799501431466E-4</v>
      </c>
    </row>
    <row r="2066" spans="35:38">
      <c r="AI2066" s="64" t="s">
        <v>99</v>
      </c>
      <c r="AJ2066" s="146">
        <f>IFERROR(_xll.qlInterestRateIndexFixingDate(ContBasisIndex3MCorrected,AK2066),"")</f>
        <v>54022</v>
      </c>
      <c r="AK2066" s="146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6.0738977961738091E-4</v>
      </c>
    </row>
    <row r="2067" spans="35:38">
      <c r="AI2067" s="64" t="s">
        <v>99</v>
      </c>
      <c r="AJ2067" s="146">
        <f>IFERROR(_xll.qlInterestRateIndexFixingDate(ContBasisIndex3MCorrected,AK2067),"")</f>
        <v>54029</v>
      </c>
      <c r="AK2067" s="146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6.0733914369670572E-4</v>
      </c>
    </row>
    <row r="2068" spans="35:38">
      <c r="AI2068" s="64" t="s">
        <v>99</v>
      </c>
      <c r="AJ2068" s="146">
        <f>IFERROR(_xll.qlInterestRateIndexFixingDate(ContBasisIndex3MCorrected,AK2068),"")</f>
        <v>54036</v>
      </c>
      <c r="AK2068" s="146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6.0730120387135836E-4</v>
      </c>
    </row>
    <row r="2069" spans="35:38">
      <c r="AI2069" s="64" t="s">
        <v>99</v>
      </c>
      <c r="AJ2069" s="146">
        <f>IFERROR(_xll.qlInterestRateIndexFixingDate(ContBasisIndex3MCorrected,AK2069),"")</f>
        <v>54043</v>
      </c>
      <c r="AK2069" s="146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6.0726340518937189E-4</v>
      </c>
    </row>
    <row r="2070" spans="35:38">
      <c r="AI2070" s="64" t="s">
        <v>99</v>
      </c>
      <c r="AJ2070" s="146">
        <f>IFERROR(_xll.qlInterestRateIndexFixingDate(ContBasisIndex3MCorrected,AK2070),"")</f>
        <v>54049</v>
      </c>
      <c r="AK2070" s="146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6.072203788323894E-4</v>
      </c>
    </row>
    <row r="2071" spans="35:38">
      <c r="AI2071" s="64" t="s">
        <v>99</v>
      </c>
      <c r="AJ2071" s="146">
        <f>IFERROR(_xll.qlInterestRateIndexFixingDate(ContBasisIndex3MCorrected,AK2071),"")</f>
        <v>54057</v>
      </c>
      <c r="AK2071" s="146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6.0723327128018798E-4</v>
      </c>
    </row>
    <row r="2072" spans="35:38">
      <c r="AI2072" s="64" t="s">
        <v>99</v>
      </c>
      <c r="AJ2072" s="146">
        <f>IFERROR(_xll.qlInterestRateIndexFixingDate(ContBasisIndex3MCorrected,AK2072),"")</f>
        <v>54065</v>
      </c>
      <c r="AK2072" s="146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6.0714552222005183E-4</v>
      </c>
    </row>
    <row r="2073" spans="35:38">
      <c r="AI2073" s="64" t="s">
        <v>99</v>
      </c>
      <c r="AJ2073" s="146">
        <f>IFERROR(_xll.qlInterestRateIndexFixingDate(ContBasisIndex3MCorrected,AK2073),"")</f>
        <v>54072</v>
      </c>
      <c r="AK2073" s="146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6.0710830258257041E-4</v>
      </c>
    </row>
    <row r="2074" spans="35:38">
      <c r="AI2074" s="64" t="s">
        <v>99</v>
      </c>
      <c r="AJ2074" s="146">
        <f>IFERROR(_xll.qlInterestRateIndexFixingDate(ContBasisIndex3MCorrected,AK2074),"")</f>
        <v>54079</v>
      </c>
      <c r="AK2074" s="146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6.0707122135305464E-4</v>
      </c>
    </row>
    <row r="2075" spans="35:38">
      <c r="AI2075" s="64" t="s">
        <v>99</v>
      </c>
      <c r="AJ2075" s="146">
        <f>IFERROR(_xll.qlInterestRateIndexFixingDate(ContBasisIndex3MCorrected,AK2075),"")</f>
        <v>54086</v>
      </c>
      <c r="AK2075" s="146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6.0702165182835444E-4</v>
      </c>
    </row>
    <row r="2076" spans="35:38">
      <c r="AI2076" s="64" t="s">
        <v>99</v>
      </c>
      <c r="AJ2076" s="146">
        <f>IFERROR(_xll.qlInterestRateIndexFixingDate(ContBasisIndex3MCorrected,AK2076),"")</f>
        <v>54093</v>
      </c>
      <c r="AK2076" s="146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6.0698483823706795E-4</v>
      </c>
    </row>
    <row r="2077" spans="35:38">
      <c r="AI2077" s="64" t="s">
        <v>99</v>
      </c>
      <c r="AJ2077" s="146">
        <f>IFERROR(_xll.qlInterestRateIndexFixingDate(ContBasisIndex3MCorrected,AK2077),"")</f>
        <v>54100</v>
      </c>
      <c r="AK2077" s="146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6.0694816155493214E-4</v>
      </c>
    </row>
    <row r="2078" spans="35:38">
      <c r="AI2078" s="64" t="s">
        <v>99</v>
      </c>
      <c r="AJ2078" s="146">
        <f>IFERROR(_xll.qlInterestRateIndexFixingDate(ContBasisIndex3MCorrected,AK2078),"")</f>
        <v>54107</v>
      </c>
      <c r="AK2078" s="146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6.0691162126325082E-4</v>
      </c>
    </row>
    <row r="2079" spans="35:38">
      <c r="AI2079" s="64" t="s">
        <v>99</v>
      </c>
      <c r="AJ2079" s="146">
        <f>IFERROR(_xll.qlInterestRateIndexFixingDate(ContBasisIndex3MCorrected,AK2079),"")</f>
        <v>54114</v>
      </c>
      <c r="AK2079" s="146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6.0688787301698029E-4</v>
      </c>
    </row>
    <row r="2080" spans="35:38">
      <c r="AI2080" s="64" t="s">
        <v>99</v>
      </c>
      <c r="AJ2080" s="146">
        <f>IFERROR(_xll.qlInterestRateIndexFixingDate(ContBasisIndex3MCorrected,AK2080),"")</f>
        <v>54121</v>
      </c>
      <c r="AK2080" s="146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6.0688960748759603E-4</v>
      </c>
    </row>
    <row r="2081" spans="35:38">
      <c r="AI2081" s="64" t="s">
        <v>99</v>
      </c>
      <c r="AJ2081" s="146">
        <f>IFERROR(_xll.qlInterestRateIndexFixingDate(ContBasisIndex3MCorrected,AK2081),"")</f>
        <v>54128</v>
      </c>
      <c r="AK2081" s="146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6.0685350222243646E-4</v>
      </c>
    </row>
    <row r="2082" spans="35:38">
      <c r="AI2082" s="64" t="s">
        <v>99</v>
      </c>
      <c r="AJ2082" s="146">
        <f>IFERROR(_xll.qlInterestRateIndexFixingDate(ContBasisIndex3MCorrected,AK2082),"")</f>
        <v>54135</v>
      </c>
      <c r="AK2082" s="146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6.0681753100324219E-4</v>
      </c>
    </row>
    <row r="2083" spans="35:38">
      <c r="AI2083" s="64" t="s">
        <v>99</v>
      </c>
      <c r="AJ2083" s="146">
        <f>IFERROR(_xll.qlInterestRateIndexFixingDate(ContBasisIndex3MCorrected,AK2083),"")</f>
        <v>54142</v>
      </c>
      <c r="AK2083" s="146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6.067816933214825E-4</v>
      </c>
    </row>
    <row r="2084" spans="35:38">
      <c r="AI2084" s="64" t="s">
        <v>99</v>
      </c>
      <c r="AJ2084" s="146">
        <f>IFERROR(_xll.qlInterestRateIndexFixingDate(ContBasisIndex3MCorrected,AK2084),"")</f>
        <v>54149</v>
      </c>
      <c r="AK2084" s="146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6.0668755180417686E-4</v>
      </c>
    </row>
    <row r="2085" spans="35:38">
      <c r="AI2085" s="64" t="s">
        <v>99</v>
      </c>
      <c r="AJ2085" s="146">
        <f>IFERROR(_xll.qlInterestRateIndexFixingDate(ContBasisIndex3MCorrected,AK2085),"")</f>
        <v>54158</v>
      </c>
      <c r="AK2085" s="146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6.0665203442349103E-4</v>
      </c>
    </row>
    <row r="2086" spans="35:38">
      <c r="AI2086" s="64" t="s">
        <v>99</v>
      </c>
      <c r="AJ2086" s="146">
        <f>IFERROR(_xll.qlInterestRateIndexFixingDate(ContBasisIndex3MCorrected,AK2086),"")</f>
        <v>54165</v>
      </c>
      <c r="AK2086" s="146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6.0661664897946471E-4</v>
      </c>
    </row>
    <row r="2087" spans="35:38">
      <c r="AI2087" s="64" t="s">
        <v>99</v>
      </c>
      <c r="AJ2087" s="146">
        <f>IFERROR(_xll.qlInterestRateIndexFixingDate(ContBasisIndex3MCorrected,AK2087),"")</f>
        <v>54172</v>
      </c>
      <c r="AK2087" s="146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6.0658139497315848E-4</v>
      </c>
    </row>
    <row r="2088" spans="35:38">
      <c r="AI2088" s="64" t="s">
        <v>99</v>
      </c>
      <c r="AJ2088" s="146">
        <f>IFERROR(_xll.qlInterestRateIndexFixingDate(ContBasisIndex3MCorrected,AK2088),"")</f>
        <v>54178</v>
      </c>
      <c r="AK2088" s="146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6.0655899618315863E-4</v>
      </c>
    </row>
    <row r="2089" spans="35:38">
      <c r="AI2089" s="64" t="s">
        <v>99</v>
      </c>
      <c r="AJ2089" s="146">
        <f>IFERROR(_xll.qlInterestRateIndexFixingDate(ContBasisIndex3MCorrected,AK2089),"")</f>
        <v>54186</v>
      </c>
      <c r="AK2089" s="146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6.0652401019514052E-4</v>
      </c>
    </row>
    <row r="2090" spans="35:38">
      <c r="AI2090" s="64" t="s">
        <v>99</v>
      </c>
      <c r="AJ2090" s="146">
        <f>IFERROR(_xll.qlInterestRateIndexFixingDate(ContBasisIndex3MCorrected,AK2090),"")</f>
        <v>54193</v>
      </c>
      <c r="AK2090" s="146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6.0648915407801596E-4</v>
      </c>
    </row>
    <row r="2091" spans="35:38">
      <c r="AI2091" s="64" t="s">
        <v>99</v>
      </c>
      <c r="AJ2091" s="146">
        <f>IFERROR(_xll.qlInterestRateIndexFixingDate(ContBasisIndex3MCorrected,AK2091),"")</f>
        <v>54200</v>
      </c>
      <c r="AK2091" s="146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6.0645442733566444E-4</v>
      </c>
    </row>
    <row r="2092" spans="35:38">
      <c r="AI2092" s="64" t="s">
        <v>99</v>
      </c>
      <c r="AJ2092" s="146">
        <f>IFERROR(_xll.qlInterestRateIndexFixingDate(ContBasisIndex3MCorrected,AK2092),"")</f>
        <v>54207</v>
      </c>
      <c r="AK2092" s="146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6.0641982947456756E-4</v>
      </c>
    </row>
    <row r="2093" spans="35:38">
      <c r="AI2093" s="64" t="s">
        <v>99</v>
      </c>
      <c r="AJ2093" s="146">
        <f>IFERROR(_xll.qlInterestRateIndexFixingDate(ContBasisIndex3MCorrected,AK2093),"")</f>
        <v>54214</v>
      </c>
      <c r="AK2093" s="146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6.0638536000207251E-4</v>
      </c>
    </row>
    <row r="2094" spans="35:38">
      <c r="AI2094" s="64" t="s">
        <v>99</v>
      </c>
      <c r="AJ2094" s="146">
        <f>IFERROR(_xll.qlInterestRateIndexFixingDate(ContBasisIndex3MCorrected,AK2094),"")</f>
        <v>54221</v>
      </c>
      <c r="AK2094" s="146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6.0635101843248447E-4</v>
      </c>
    </row>
    <row r="2095" spans="35:38">
      <c r="AI2095" s="64" t="s">
        <v>99</v>
      </c>
      <c r="AJ2095" s="146">
        <f>IFERROR(_xll.qlInterestRateIndexFixingDate(ContBasisIndex3MCorrected,AK2095),"")</f>
        <v>54228</v>
      </c>
      <c r="AK2095" s="146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6.0631680427315413E-4</v>
      </c>
    </row>
    <row r="2096" spans="35:38">
      <c r="AI2096" s="64" t="s">
        <v>99</v>
      </c>
      <c r="AJ2096" s="146">
        <f>IFERROR(_xll.qlInterestRateIndexFixingDate(ContBasisIndex3MCorrected,AK2096),"")</f>
        <v>54235</v>
      </c>
      <c r="AK2096" s="146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6.0628271703924881E-4</v>
      </c>
    </row>
    <row r="2097" spans="35:38">
      <c r="AI2097" s="64" t="s">
        <v>99</v>
      </c>
      <c r="AJ2097" s="146">
        <f>IFERROR(_xll.qlInterestRateIndexFixingDate(ContBasisIndex3MCorrected,AK2097),"")</f>
        <v>54242</v>
      </c>
      <c r="AK2097" s="146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6.0624875624767753E-4</v>
      </c>
    </row>
    <row r="2098" spans="35:38">
      <c r="AI2098" s="64" t="s">
        <v>99</v>
      </c>
      <c r="AJ2098" s="146">
        <f>IFERROR(_xll.qlInterestRateIndexFixingDate(ContBasisIndex3MCorrected,AK2098),"")</f>
        <v>54249</v>
      </c>
      <c r="AK2098" s="146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6.0621492141361283E-4</v>
      </c>
    </row>
    <row r="2099" spans="35:38">
      <c r="AI2099" s="64" t="s">
        <v>99</v>
      </c>
      <c r="AJ2099" s="146">
        <f>IFERROR(_xll.qlInterestRateIndexFixingDate(ContBasisIndex3MCorrected,AK2099),"")</f>
        <v>54256</v>
      </c>
      <c r="AK2099" s="146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6.0618121205656753E-4</v>
      </c>
    </row>
    <row r="2100" spans="35:38">
      <c r="AI2100" s="64" t="s">
        <v>99</v>
      </c>
      <c r="AJ2100" s="146">
        <f>IFERROR(_xll.qlInterestRateIndexFixingDate(ContBasisIndex3MCorrected,AK2100),"")</f>
        <v>54263</v>
      </c>
      <c r="AK2100" s="146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6.0614762769605791E-4</v>
      </c>
    </row>
    <row r="2101" spans="35:38">
      <c r="AI2101" s="64" t="s">
        <v>99</v>
      </c>
      <c r="AJ2101" s="146">
        <f>IFERROR(_xll.qlInterestRateIndexFixingDate(ContBasisIndex3MCorrected,AK2101),"")</f>
        <v>54270</v>
      </c>
      <c r="AK2101" s="146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6.061141678559423E-4</v>
      </c>
    </row>
    <row r="2102" spans="35:38">
      <c r="AI2102" s="64" t="s">
        <v>99</v>
      </c>
      <c r="AJ2102" s="146">
        <f>IFERROR(_xll.qlInterestRateIndexFixingDate(ContBasisIndex3MCorrected,AK2102),"")</f>
        <v>54277</v>
      </c>
      <c r="AK2102" s="146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6.0608083205921162E-4</v>
      </c>
    </row>
    <row r="2103" spans="35:38">
      <c r="AI2103" s="64" t="s">
        <v>99</v>
      </c>
      <c r="AJ2103" s="146">
        <f>IFERROR(_xll.qlInterestRateIndexFixingDate(ContBasisIndex3MCorrected,AK2103),"")</f>
        <v>54284</v>
      </c>
      <c r="AK2103" s="146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6.0604761983059155E-4</v>
      </c>
    </row>
    <row r="2104" spans="35:38">
      <c r="AI2104" s="64" t="s">
        <v>99</v>
      </c>
      <c r="AJ2104" s="146">
        <f>IFERROR(_xll.qlInterestRateIndexFixingDate(ContBasisIndex3MCorrected,AK2104),"")</f>
        <v>54291</v>
      </c>
      <c r="AK2104" s="146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6.060145307000258E-4</v>
      </c>
    </row>
    <row r="2105" spans="35:38">
      <c r="AI2105" s="64" t="s">
        <v>99</v>
      </c>
      <c r="AJ2105" s="146">
        <f>IFERROR(_xll.qlInterestRateIndexFixingDate(ContBasisIndex3MCorrected,AK2105),"")</f>
        <v>54298</v>
      </c>
      <c r="AK2105" s="146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6.0596873621778131E-4</v>
      </c>
    </row>
    <row r="2106" spans="35:38">
      <c r="AI2106" s="64" t="s">
        <v>99</v>
      </c>
      <c r="AJ2106" s="146">
        <f>IFERROR(_xll.qlInterestRateIndexFixingDate(ContBasisIndex3MCorrected,AK2106),"")</f>
        <v>54305</v>
      </c>
      <c r="AK2106" s="146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6.0593588637801107E-4</v>
      </c>
    </row>
    <row r="2107" spans="35:38">
      <c r="AI2107" s="64" t="s">
        <v>99</v>
      </c>
      <c r="AJ2107" s="146">
        <f>IFERROR(_xll.qlInterestRateIndexFixingDate(ContBasisIndex3MCorrected,AK2107),"")</f>
        <v>54312</v>
      </c>
      <c r="AK2107" s="146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6.0590315829490982E-4</v>
      </c>
    </row>
    <row r="2108" spans="35:38">
      <c r="AI2108" s="64" t="s">
        <v>99</v>
      </c>
      <c r="AJ2108" s="146">
        <f>IFERROR(_xll.qlInterestRateIndexFixingDate(ContBasisIndex3MCorrected,AK2108),"")</f>
        <v>54319</v>
      </c>
      <c r="AK2108" s="146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6.0587055150116038E-4</v>
      </c>
    </row>
    <row r="2109" spans="35:38">
      <c r="AI2109" s="64" t="s">
        <v>99</v>
      </c>
      <c r="AJ2109" s="146">
        <f>IFERROR(_xll.qlInterestRateIndexFixingDate(ContBasisIndex3MCorrected,AK2109),"")</f>
        <v>54326</v>
      </c>
      <c r="AK2109" s="146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6.0583806553296017E-4</v>
      </c>
    </row>
    <row r="2110" spans="35:38">
      <c r="AI2110" s="64" t="s">
        <v>99</v>
      </c>
      <c r="AJ2110" s="146">
        <f>IFERROR(_xll.qlInterestRateIndexFixingDate(ContBasisIndex3MCorrected,AK2110),"")</f>
        <v>54333</v>
      </c>
      <c r="AK2110" s="146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6.0581855467765899E-4</v>
      </c>
    </row>
    <row r="2111" spans="35:38">
      <c r="AI2111" s="64" t="s">
        <v>99</v>
      </c>
      <c r="AJ2111" s="146">
        <f>IFERROR(_xll.qlInterestRateIndexFixingDate(ContBasisIndex3MCorrected,AK2111),"")</f>
        <v>54340</v>
      </c>
      <c r="AK2111" s="146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6.0578631412829854E-4</v>
      </c>
    </row>
    <row r="2112" spans="35:38">
      <c r="AI2112" s="64" t="s">
        <v>99</v>
      </c>
      <c r="AJ2112" s="146">
        <f>IFERROR(_xll.qlInterestRateIndexFixingDate(ContBasisIndex3MCorrected,AK2112),"")</f>
        <v>54347</v>
      </c>
      <c r="AK2112" s="146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6.0575419295301296E-4</v>
      </c>
    </row>
    <row r="2113" spans="35:38">
      <c r="AI2113" s="64" t="s">
        <v>99</v>
      </c>
      <c r="AJ2113" s="146">
        <f>IFERROR(_xll.qlInterestRateIndexFixingDate(ContBasisIndex3MCorrected,AK2113),"")</f>
        <v>54354</v>
      </c>
      <c r="AK2113" s="146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6.0572219069564628E-4</v>
      </c>
    </row>
    <row r="2114" spans="35:38">
      <c r="AI2114" s="64" t="s">
        <v>99</v>
      </c>
      <c r="AJ2114" s="146">
        <f>IFERROR(_xll.qlInterestRateIndexFixingDate(ContBasisIndex3MCorrected,AK2114),"")</f>
        <v>54361</v>
      </c>
      <c r="AK2114" s="146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6.0569030690004258E-4</v>
      </c>
    </row>
    <row r="2115" spans="35:38">
      <c r="AI2115" s="64" t="s">
        <v>99</v>
      </c>
      <c r="AJ2115" s="146">
        <f>IFERROR(_xll.qlInterestRateIndexFixingDate(ContBasisIndex3MCorrected,AK2115),"")</f>
        <v>54368</v>
      </c>
      <c r="AK2115" s="146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6.0565854111004416E-4</v>
      </c>
    </row>
    <row r="2116" spans="35:38">
      <c r="AI2116" s="64" t="s">
        <v>99</v>
      </c>
      <c r="AJ2116" s="146">
        <f>IFERROR(_xll.qlInterestRateIndexFixingDate(ContBasisIndex3MCorrected,AK2116),"")</f>
        <v>54375</v>
      </c>
      <c r="AK2116" s="146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6.0562689287818432E-4</v>
      </c>
    </row>
    <row r="2117" spans="35:38">
      <c r="AI2117" s="64" t="s">
        <v>99</v>
      </c>
      <c r="AJ2117" s="146">
        <f>IFERROR(_xll.qlInterestRateIndexFixingDate(ContBasisIndex3MCorrected,AK2117),"")</f>
        <v>54382</v>
      </c>
      <c r="AK2117" s="146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6.0559536174569634E-4</v>
      </c>
    </row>
    <row r="2118" spans="35:38">
      <c r="AI2118" s="64" t="s">
        <v>99</v>
      </c>
      <c r="AJ2118" s="146">
        <f>IFERROR(_xll.qlInterestRateIndexFixingDate(ContBasisIndex3MCorrected,AK2118),"")</f>
        <v>54389</v>
      </c>
      <c r="AK2118" s="146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6.0553815963970692E-4</v>
      </c>
    </row>
    <row r="2119" spans="35:38">
      <c r="AI2119" s="64" t="s">
        <v>99</v>
      </c>
      <c r="AJ2119" s="146">
        <f>IFERROR(_xll.qlInterestRateIndexFixingDate(ContBasisIndex3MCorrected,AK2119),"")</f>
        <v>54396</v>
      </c>
      <c r="AK2119" s="146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6.0550685210980504E-4</v>
      </c>
    </row>
    <row r="2120" spans="35:38">
      <c r="AI2120" s="64" t="s">
        <v>99</v>
      </c>
      <c r="AJ2120" s="146">
        <f>IFERROR(_xll.qlInterestRateIndexFixingDate(ContBasisIndex3MCorrected,AK2120),"")</f>
        <v>54403</v>
      </c>
      <c r="AK2120" s="146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6.0547566047119972E-4</v>
      </c>
    </row>
    <row r="2121" spans="35:38">
      <c r="AI2121" s="64" t="s">
        <v>99</v>
      </c>
      <c r="AJ2121" s="146">
        <f>IFERROR(_xll.qlInterestRateIndexFixingDate(ContBasisIndex3MCorrected,AK2121),"")</f>
        <v>54410</v>
      </c>
      <c r="AK2121" s="146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6.0544458427713721E-4</v>
      </c>
    </row>
    <row r="2122" spans="35:38">
      <c r="AI2122" s="64" t="s">
        <v>99</v>
      </c>
      <c r="AJ2122" s="146">
        <f>IFERROR(_xll.qlInterestRateIndexFixingDate(ContBasisIndex3MCorrected,AK2122),"")</f>
        <v>54416</v>
      </c>
      <c r="AK2122" s="146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6.0541362308530466E-4</v>
      </c>
    </row>
    <row r="2123" spans="35:38">
      <c r="AI2123" s="64" t="s">
        <v>99</v>
      </c>
      <c r="AJ2123" s="146">
        <f>IFERROR(_xll.qlInterestRateIndexFixingDate(ContBasisIndex3MCorrected,AK2123),"")</f>
        <v>54423</v>
      </c>
      <c r="AK2123" s="146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6.053827764542774E-4</v>
      </c>
    </row>
    <row r="2124" spans="35:38">
      <c r="AI2124" s="64" t="s">
        <v>99</v>
      </c>
      <c r="AJ2124" s="146">
        <f>IFERROR(_xll.qlInterestRateIndexFixingDate(ContBasisIndex3MCorrected,AK2124),"")</f>
        <v>54431</v>
      </c>
      <c r="AK2124" s="146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6.0535204394440711E-4</v>
      </c>
    </row>
    <row r="2125" spans="35:38">
      <c r="AI2125" s="64" t="s">
        <v>99</v>
      </c>
      <c r="AJ2125" s="146">
        <f>IFERROR(_xll.qlInterestRateIndexFixingDate(ContBasisIndex3MCorrected,AK2125),"")</f>
        <v>54438</v>
      </c>
      <c r="AK2125" s="146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6.053343496692145E-4</v>
      </c>
    </row>
    <row r="2126" spans="35:38">
      <c r="AI2126" s="64" t="s">
        <v>99</v>
      </c>
      <c r="AJ2126" s="146">
        <f>IFERROR(_xll.qlInterestRateIndexFixingDate(ContBasisIndex3MCorrected,AK2126),"")</f>
        <v>54445</v>
      </c>
      <c r="AK2126" s="146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6.052909195322087E-4</v>
      </c>
    </row>
    <row r="2127" spans="35:38">
      <c r="AI2127" s="64" t="s">
        <v>99</v>
      </c>
      <c r="AJ2127" s="146">
        <f>IFERROR(_xll.qlInterestRateIndexFixingDate(ContBasisIndex3MCorrected,AK2127),"")</f>
        <v>54452</v>
      </c>
      <c r="AK2127" s="146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6.0526052675857756E-4</v>
      </c>
    </row>
    <row r="2128" spans="35:38">
      <c r="AI2128" s="64" t="s">
        <v>99</v>
      </c>
      <c r="AJ2128" s="146">
        <f>IFERROR(_xll.qlInterestRateIndexFixingDate(ContBasisIndex3MCorrected,AK2128),"")</f>
        <v>54459</v>
      </c>
      <c r="AK2128" s="146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6.0523024636083278E-4</v>
      </c>
    </row>
    <row r="2129" spans="35:38">
      <c r="AI2129" s="64" t="s">
        <v>99</v>
      </c>
      <c r="AJ2129" s="146">
        <f>IFERROR(_xll.qlInterestRateIndexFixingDate(ContBasisIndex3MCorrected,AK2129),"")</f>
        <v>54466</v>
      </c>
      <c r="AK2129" s="146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6.0520007790643149E-4</v>
      </c>
    </row>
    <row r="2130" spans="35:38">
      <c r="AI2130" s="64" t="s">
        <v>99</v>
      </c>
      <c r="AJ2130" s="146">
        <f>IFERROR(_xll.qlInterestRateIndexFixingDate(ContBasisIndex3MCorrected,AK2130),"")</f>
        <v>54473</v>
      </c>
      <c r="AK2130" s="146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6.0517002096283079E-4</v>
      </c>
    </row>
    <row r="2131" spans="35:38">
      <c r="AI2131" s="64" t="s">
        <v>99</v>
      </c>
      <c r="AJ2131" s="146">
        <f>IFERROR(_xll.qlInterestRateIndexFixingDate(ContBasisIndex3MCorrected,AK2131),"")</f>
        <v>54480</v>
      </c>
      <c r="AK2131" s="146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6.0516597290729592E-4</v>
      </c>
    </row>
    <row r="2132" spans="35:38">
      <c r="AI2132" s="64" t="s">
        <v>99</v>
      </c>
      <c r="AJ2132" s="146">
        <f>IFERROR(_xll.qlInterestRateIndexFixingDate(ContBasisIndex3MCorrected,AK2132),"")</f>
        <v>54487</v>
      </c>
      <c r="AK2132" s="146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6.051361452695473E-4</v>
      </c>
    </row>
    <row r="2133" spans="35:38">
      <c r="AI2133" s="64" t="s">
        <v>99</v>
      </c>
      <c r="AJ2133" s="146">
        <f>IFERROR(_xll.qlInterestRateIndexFixingDate(ContBasisIndex3MCorrected,AK2133),"")</f>
        <v>54494</v>
      </c>
      <c r="AK2133" s="146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6.0510642773328738E-4</v>
      </c>
    </row>
    <row r="2134" spans="35:38">
      <c r="AI2134" s="64" t="s">
        <v>99</v>
      </c>
      <c r="AJ2134" s="146">
        <f>IFERROR(_xll.qlInterestRateIndexFixingDate(ContBasisIndex3MCorrected,AK2134),"")</f>
        <v>54501</v>
      </c>
      <c r="AK2134" s="146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6.0507681987364594E-4</v>
      </c>
    </row>
    <row r="2135" spans="35:38">
      <c r="AI2135" s="64" t="s">
        <v>99</v>
      </c>
      <c r="AJ2135" s="146">
        <f>IFERROR(_xll.qlInterestRateIndexFixingDate(ContBasisIndex3MCorrected,AK2135),"")</f>
        <v>54508</v>
      </c>
      <c r="AK2135" s="146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6.0504732126661145E-4</v>
      </c>
    </row>
    <row r="2136" spans="35:38">
      <c r="AI2136" s="64" t="s">
        <v>99</v>
      </c>
      <c r="AJ2136" s="146">
        <f>IFERROR(_xll.qlInterestRateIndexFixingDate(ContBasisIndex3MCorrected,AK2136),"")</f>
        <v>54515</v>
      </c>
      <c r="AK2136" s="146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6.0500496406909986E-4</v>
      </c>
    </row>
    <row r="2137" spans="35:38">
      <c r="AI2137" s="64" t="s">
        <v>99</v>
      </c>
      <c r="AJ2137" s="146">
        <f>IFERROR(_xll.qlInterestRateIndexFixingDate(ContBasisIndex3MCorrected,AK2137),"")</f>
        <v>54522</v>
      </c>
      <c r="AK2137" s="146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6.0497567924837695E-4</v>
      </c>
    </row>
    <row r="2138" spans="35:38">
      <c r="AI2138" s="64" t="s">
        <v>99</v>
      </c>
      <c r="AJ2138" s="146">
        <f>IFERROR(_xll.qlInterestRateIndexFixingDate(ContBasisIndex3MCorrected,AK2138),"")</f>
        <v>54527</v>
      </c>
      <c r="AK2138" s="146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6.049465024836366E-4</v>
      </c>
    </row>
    <row r="2139" spans="35:38">
      <c r="AI2139" s="64" t="s">
        <v>99</v>
      </c>
      <c r="AJ2139" s="146">
        <f>IFERROR(_xll.qlInterestRateIndexFixingDate(ContBasisIndex3MCorrected,AK2139),"")</f>
        <v>54536</v>
      </c>
      <c r="AK2139" s="146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6.0491743336202157E-4</v>
      </c>
    </row>
    <row r="2140" spans="35:38">
      <c r="AI2140" s="64" t="s">
        <v>99</v>
      </c>
      <c r="AJ2140" s="146">
        <f>IFERROR(_xll.qlInterestRateIndexFixingDate(ContBasisIndex3MCorrected,AK2140),"")</f>
        <v>54543</v>
      </c>
      <c r="AK2140" s="146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6.0490145234010778E-4</v>
      </c>
    </row>
    <row r="2141" spans="35:38">
      <c r="AI2141" s="64" t="s">
        <v>99</v>
      </c>
      <c r="AJ2141" s="146">
        <f>IFERROR(_xll.qlInterestRateIndexFixingDate(ContBasisIndex3MCorrected,AK2141),"")</f>
        <v>54550</v>
      </c>
      <c r="AK2141" s="146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6.0487260045835427E-4</v>
      </c>
    </row>
    <row r="2142" spans="35:38">
      <c r="AI2142" s="64" t="s">
        <v>99</v>
      </c>
      <c r="AJ2142" s="146">
        <f>IFERROR(_xll.qlInterestRateIndexFixingDate(ContBasisIndex3MCorrected,AK2142),"")</f>
        <v>54557</v>
      </c>
      <c r="AK2142" s="146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6.0484385491067251E-4</v>
      </c>
    </row>
    <row r="2143" spans="35:38">
      <c r="AI2143" s="64" t="s">
        <v>99</v>
      </c>
      <c r="AJ2143" s="146">
        <f>IFERROR(_xll.qlInterestRateIndexFixingDate(ContBasisIndex3MCorrected,AK2143),"")</f>
        <v>54564</v>
      </c>
      <c r="AK2143" s="146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6.0481521528869472E-4</v>
      </c>
    </row>
    <row r="2144" spans="35:38">
      <c r="AI2144" s="64" t="s">
        <v>99</v>
      </c>
      <c r="AJ2144" s="146">
        <f>IFERROR(_xll.qlInterestRateIndexFixingDate(ContBasisIndex3MCorrected,AK2144),"")</f>
        <v>54571</v>
      </c>
      <c r="AK2144" s="146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6.0478668118057501E-4</v>
      </c>
    </row>
    <row r="2145" spans="35:38">
      <c r="AI2145" s="64" t="s">
        <v>99</v>
      </c>
      <c r="AJ2145" s="146">
        <f>IFERROR(_xll.qlInterestRateIndexFixingDate(ContBasisIndex3MCorrected,AK2145),"")</f>
        <v>54578</v>
      </c>
      <c r="AK2145" s="146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6.0475825218142022E-4</v>
      </c>
    </row>
    <row r="2146" spans="35:38">
      <c r="AI2146" s="64" t="s">
        <v>99</v>
      </c>
      <c r="AJ2146" s="146">
        <f>IFERROR(_xll.qlInterestRateIndexFixingDate(ContBasisIndex3MCorrected,AK2146),"")</f>
        <v>54585</v>
      </c>
      <c r="AK2146" s="146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6.047299278811244E-4</v>
      </c>
    </row>
    <row r="2147" spans="35:38">
      <c r="AI2147" s="64" t="s">
        <v>99</v>
      </c>
      <c r="AJ2147" s="146">
        <f>IFERROR(_xll.qlInterestRateIndexFixingDate(ContBasisIndex3MCorrected,AK2147),"")</f>
        <v>54592</v>
      </c>
      <c r="AK2147" s="146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6.0470170787826731E-4</v>
      </c>
    </row>
    <row r="2148" spans="35:38">
      <c r="AI2148" s="64" t="s">
        <v>99</v>
      </c>
      <c r="AJ2148" s="146">
        <f>IFERROR(_xll.qlInterestRateIndexFixingDate(ContBasisIndex3MCorrected,AK2148),"")</f>
        <v>54599</v>
      </c>
      <c r="AK2148" s="146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6.0467359176621938E-4</v>
      </c>
    </row>
    <row r="2149" spans="35:38">
      <c r="AI2149" s="64" t="s">
        <v>99</v>
      </c>
      <c r="AJ2149" s="146">
        <f>IFERROR(_xll.qlInterestRateIndexFixingDate(ContBasisIndex3MCorrected,AK2149),"")</f>
        <v>54606</v>
      </c>
      <c r="AK2149" s="146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6.0464557914790933E-4</v>
      </c>
    </row>
    <row r="2150" spans="35:38">
      <c r="AI2150" s="64" t="s">
        <v>99</v>
      </c>
      <c r="AJ2150" s="146">
        <f>IFERROR(_xll.qlInterestRateIndexFixingDate(ContBasisIndex3MCorrected,AK2150),"")</f>
        <v>54613</v>
      </c>
      <c r="AK2150" s="146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6.0461766961496244E-4</v>
      </c>
    </row>
    <row r="2151" spans="35:38">
      <c r="AI2151" s="64" t="s">
        <v>99</v>
      </c>
      <c r="AJ2151" s="146">
        <f>IFERROR(_xll.qlInterestRateIndexFixingDate(ContBasisIndex3MCorrected,AK2151),"")</f>
        <v>54620</v>
      </c>
      <c r="AK2151" s="146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6.0458986277639112E-4</v>
      </c>
    </row>
    <row r="2152" spans="35:38">
      <c r="AI2152" s="64" t="s">
        <v>99</v>
      </c>
      <c r="AJ2152" s="146">
        <f>IFERROR(_xll.qlInterestRateIndexFixingDate(ContBasisIndex3MCorrected,AK2152),"")</f>
        <v>54627</v>
      </c>
      <c r="AK2152" s="146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6.0456215822730225E-4</v>
      </c>
    </row>
    <row r="2153" spans="35:38">
      <c r="AI2153" s="64" t="s">
        <v>99</v>
      </c>
      <c r="AJ2153" s="146">
        <f>IFERROR(_xll.qlInterestRateIndexFixingDate(ContBasisIndex3MCorrected,AK2153),"")</f>
        <v>54634</v>
      </c>
      <c r="AK2153" s="146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6.0453455557583392E-4</v>
      </c>
    </row>
    <row r="2154" spans="35:38">
      <c r="AI2154" s="64" t="s">
        <v>99</v>
      </c>
      <c r="AJ2154" s="146">
        <f>IFERROR(_xll.qlInterestRateIndexFixingDate(ContBasisIndex3MCorrected,AK2154),"")</f>
        <v>54641</v>
      </c>
      <c r="AK2154" s="146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6.0450705442578051E-4</v>
      </c>
    </row>
    <row r="2155" spans="35:38">
      <c r="AI2155" s="64" t="s">
        <v>99</v>
      </c>
      <c r="AJ2155" s="146">
        <f>IFERROR(_xll.qlInterestRateIndexFixingDate(ContBasisIndex3MCorrected,AK2155),"")</f>
        <v>54648</v>
      </c>
      <c r="AK2155" s="146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6.0447965438528359E-4</v>
      </c>
    </row>
    <row r="2156" spans="35:38">
      <c r="AI2156" s="64" t="s">
        <v>99</v>
      </c>
      <c r="AJ2156" s="146">
        <f>IFERROR(_xll.qlInterestRateIndexFixingDate(ContBasisIndex3MCorrected,AK2156),"")</f>
        <v>54655</v>
      </c>
      <c r="AK2156" s="146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6.0445235505813752E-4</v>
      </c>
    </row>
    <row r="2157" spans="35:38">
      <c r="AI2157" s="64" t="s">
        <v>99</v>
      </c>
      <c r="AJ2157" s="146">
        <f>IFERROR(_xll.qlInterestRateIndexFixingDate(ContBasisIndex3MCorrected,AK2157),"")</f>
        <v>54662</v>
      </c>
      <c r="AK2157" s="146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6.0441212928300479E-4</v>
      </c>
    </row>
    <row r="2158" spans="35:38">
      <c r="AI2158" s="64" t="s">
        <v>99</v>
      </c>
      <c r="AJ2158" s="146">
        <f>IFERROR(_xll.qlInterestRateIndexFixingDate(ContBasisIndex3MCorrected,AK2158),"")</f>
        <v>54669</v>
      </c>
      <c r="AK2158" s="146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6.0438502808084042E-4</v>
      </c>
    </row>
    <row r="2159" spans="35:38">
      <c r="AI2159" s="64" t="s">
        <v>99</v>
      </c>
      <c r="AJ2159" s="146">
        <f>IFERROR(_xll.qlInterestRateIndexFixingDate(ContBasisIndex3MCorrected,AK2159),"")</f>
        <v>54676</v>
      </c>
      <c r="AK2159" s="146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6.0435802648867165E-4</v>
      </c>
    </row>
    <row r="2160" spans="35:38">
      <c r="AI2160" s="64" t="s">
        <v>99</v>
      </c>
      <c r="AJ2160" s="146">
        <f>IFERROR(_xll.qlInterestRateIndexFixingDate(ContBasisIndex3MCorrected,AK2160),"")</f>
        <v>54683</v>
      </c>
      <c r="AK2160" s="146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6.0433112412086425E-4</v>
      </c>
    </row>
    <row r="2161" spans="35:38">
      <c r="AI2161" s="64" t="s">
        <v>99</v>
      </c>
      <c r="AJ2161" s="146">
        <f>IFERROR(_xll.qlInterestRateIndexFixingDate(ContBasisIndex3MCorrected,AK2161),"")</f>
        <v>54690</v>
      </c>
      <c r="AK2161" s="146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6.0430432059267562E-4</v>
      </c>
    </row>
    <row r="2162" spans="35:38">
      <c r="AI2162" s="64" t="s">
        <v>99</v>
      </c>
      <c r="AJ2162" s="146">
        <f>IFERROR(_xll.qlInterestRateIndexFixingDate(ContBasisIndex3MCorrected,AK2162),"")</f>
        <v>54697</v>
      </c>
      <c r="AK2162" s="146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6.0429065237037512E-4</v>
      </c>
    </row>
    <row r="2163" spans="35:38">
      <c r="AI2163" s="64" t="s">
        <v>99</v>
      </c>
      <c r="AJ2163" s="146">
        <f>IFERROR(_xll.qlInterestRateIndexFixingDate(ContBasisIndex3MCorrected,AK2163),"")</f>
        <v>54704</v>
      </c>
      <c r="AK2163" s="146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6.0426404720100198E-4</v>
      </c>
    </row>
    <row r="2164" spans="35:38">
      <c r="AI2164" s="64" t="s">
        <v>99</v>
      </c>
      <c r="AJ2164" s="146">
        <f>IFERROR(_xll.qlInterestRateIndexFixingDate(ContBasisIndex3MCorrected,AK2164),"")</f>
        <v>54711</v>
      </c>
      <c r="AK2164" s="146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6.0423753966049217E-4</v>
      </c>
    </row>
    <row r="2165" spans="35:38">
      <c r="AI2165" s="64" t="s">
        <v>99</v>
      </c>
      <c r="AJ2165" s="146">
        <f>IFERROR(_xll.qlInterestRateIndexFixingDate(ContBasisIndex3MCorrected,AK2165),"")</f>
        <v>54718</v>
      </c>
      <c r="AK2165" s="146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6.0421112937175496E-4</v>
      </c>
    </row>
    <row r="2166" spans="35:38">
      <c r="AI2166" s="64" t="s">
        <v>99</v>
      </c>
      <c r="AJ2166" s="146">
        <f>IFERROR(_xll.qlInterestRateIndexFixingDate(ContBasisIndex3MCorrected,AK2166),"")</f>
        <v>54725</v>
      </c>
      <c r="AK2166" s="146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6.0418481595596145E-4</v>
      </c>
    </row>
    <row r="2167" spans="35:38">
      <c r="AI2167" s="64" t="s">
        <v>99</v>
      </c>
      <c r="AJ2167" s="146">
        <f>IFERROR(_xll.qlInterestRateIndexFixingDate(ContBasisIndex3MCorrected,AK2167),"")</f>
        <v>54732</v>
      </c>
      <c r="AK2167" s="146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6.0415859903688827E-4</v>
      </c>
    </row>
    <row r="2168" spans="35:38">
      <c r="AI2168" s="64" t="s">
        <v>99</v>
      </c>
      <c r="AJ2168" s="146">
        <f>IFERROR(_xll.qlInterestRateIndexFixingDate(ContBasisIndex3MCorrected,AK2168),"")</f>
        <v>54739</v>
      </c>
      <c r="AK2168" s="146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6.0413247824006068E-4</v>
      </c>
    </row>
    <row r="2169" spans="35:38">
      <c r="AI2169" s="64" t="s">
        <v>99</v>
      </c>
      <c r="AJ2169" s="146">
        <f>IFERROR(_xll.qlInterestRateIndexFixingDate(ContBasisIndex3MCorrected,AK2169),"")</f>
        <v>54746</v>
      </c>
      <c r="AK2169" s="146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6.0410645318838101E-4</v>
      </c>
    </row>
    <row r="2170" spans="35:38">
      <c r="AI2170" s="64" t="s">
        <v>99</v>
      </c>
      <c r="AJ2170" s="146">
        <f>IFERROR(_xll.qlInterestRateIndexFixingDate(ContBasisIndex3MCorrected,AK2170),"")</f>
        <v>54753</v>
      </c>
      <c r="AK2170" s="146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6.0405442418609567E-4</v>
      </c>
    </row>
    <row r="2171" spans="35:38">
      <c r="AI2171" s="64" t="s">
        <v>99</v>
      </c>
      <c r="AJ2171" s="146">
        <f>IFERROR(_xll.qlInterestRateIndexFixingDate(ContBasisIndex3MCorrected,AK2171),"")</f>
        <v>54760</v>
      </c>
      <c r="AK2171" s="146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6.0402858682273575E-4</v>
      </c>
    </row>
    <row r="2172" spans="35:38">
      <c r="AI2172" s="64" t="s">
        <v>99</v>
      </c>
      <c r="AJ2172" s="146">
        <f>IFERROR(_xll.qlInterestRateIndexFixingDate(ContBasisIndex3MCorrected,AK2172),"")</f>
        <v>54767</v>
      </c>
      <c r="AK2172" s="146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6.0400284421291417E-4</v>
      </c>
    </row>
    <row r="2173" spans="35:38">
      <c r="AI2173" s="64" t="s">
        <v>99</v>
      </c>
      <c r="AJ2173" s="146">
        <f>IFERROR(_xll.qlInterestRateIndexFixingDate(ContBasisIndex3MCorrected,AK2173),"")</f>
        <v>54774</v>
      </c>
      <c r="AK2173" s="146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6.0397719599247779E-4</v>
      </c>
    </row>
    <row r="2174" spans="35:38">
      <c r="AI2174" s="64" t="s">
        <v>99</v>
      </c>
      <c r="AJ2174" s="146">
        <f>IFERROR(_xll.qlInterestRateIndexFixingDate(ContBasisIndex3MCorrected,AK2174),"")</f>
        <v>54781</v>
      </c>
      <c r="AK2174" s="146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6.0395164178572713E-4</v>
      </c>
    </row>
    <row r="2175" spans="35:38">
      <c r="AI2175" s="64" t="s">
        <v>99</v>
      </c>
      <c r="AJ2175" s="146">
        <f>IFERROR(_xll.qlInterestRateIndexFixingDate(ContBasisIndex3MCorrected,AK2175),"")</f>
        <v>54788</v>
      </c>
      <c r="AK2175" s="146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6.0392618123294994E-4</v>
      </c>
    </row>
    <row r="2176" spans="35:38">
      <c r="AI2176" s="64" t="s">
        <v>99</v>
      </c>
      <c r="AJ2176" s="146">
        <f>IFERROR(_xll.qlInterestRateIndexFixingDate(ContBasisIndex3MCorrected,AK2176),"")</f>
        <v>54795</v>
      </c>
      <c r="AK2176" s="146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6.0391387070399261E-4</v>
      </c>
    </row>
    <row r="2177" spans="35:38">
      <c r="AI2177" s="64" t="s">
        <v>99</v>
      </c>
      <c r="AJ2177" s="146">
        <f>IFERROR(_xll.qlInterestRateIndexFixingDate(ContBasisIndex3MCorrected,AK2177),"")</f>
        <v>54802</v>
      </c>
      <c r="AK2177" s="146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6.0387553962826246E-4</v>
      </c>
    </row>
    <row r="2178" spans="35:38">
      <c r="AI2178" s="64" t="s">
        <v>99</v>
      </c>
      <c r="AJ2178" s="146">
        <f>IFERROR(_xll.qlInterestRateIndexFixingDate(ContBasisIndex3MCorrected,AK2178),"")</f>
        <v>54809</v>
      </c>
      <c r="AK2178" s="146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6.0385035784982222E-4</v>
      </c>
    </row>
    <row r="2179" spans="35:38">
      <c r="AI2179" s="64" t="s">
        <v>99</v>
      </c>
      <c r="AJ2179" s="146">
        <f>IFERROR(_xll.qlInterestRateIndexFixingDate(ContBasisIndex3MCorrected,AK2179),"")</f>
        <v>54816</v>
      </c>
      <c r="AK2179" s="146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6.0382526827140737E-4</v>
      </c>
    </row>
    <row r="2180" spans="35:38">
      <c r="AI2180" s="64" t="s">
        <v>99</v>
      </c>
      <c r="AJ2180" s="146">
        <f>IFERROR(_xll.qlInterestRateIndexFixingDate(ContBasisIndex3MCorrected,AK2180),"")</f>
        <v>54823</v>
      </c>
      <c r="AK2180" s="146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6.0380027053685836E-4</v>
      </c>
    </row>
    <row r="2181" spans="35:38">
      <c r="AI2181" s="64" t="s">
        <v>99</v>
      </c>
      <c r="AJ2181" s="146">
        <f>IFERROR(_xll.qlInterestRateIndexFixingDate(ContBasisIndex3MCorrected,AK2181),"")</f>
        <v>54830</v>
      </c>
      <c r="AK2181" s="146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6.0377536428557477E-4</v>
      </c>
    </row>
    <row r="2182" spans="35:38">
      <c r="AI2182" s="64" t="s">
        <v>99</v>
      </c>
      <c r="AJ2182" s="146">
        <f>IFERROR(_xll.qlInterestRateIndexFixingDate(ContBasisIndex3MCorrected,AK2182),"")</f>
        <v>54837</v>
      </c>
      <c r="AK2182" s="146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6.037505491587325E-4</v>
      </c>
    </row>
    <row r="2183" spans="35:38">
      <c r="AI2183" s="64" t="s">
        <v>99</v>
      </c>
      <c r="AJ2183" s="146">
        <f>IFERROR(_xll.qlInterestRateIndexFixingDate(ContBasisIndex3MCorrected,AK2183),"")</f>
        <v>54844</v>
      </c>
      <c r="AK2183" s="146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6.0375194969486401E-4</v>
      </c>
    </row>
    <row r="2184" spans="35:38">
      <c r="AI2184" s="64" t="s">
        <v>99</v>
      </c>
      <c r="AJ2184" s="146">
        <f>IFERROR(_xll.qlInterestRateIndexFixingDate(ContBasisIndex3MCorrected,AK2184),"")</f>
        <v>54851</v>
      </c>
      <c r="AK2184" s="146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6.0372731688168244E-4</v>
      </c>
    </row>
    <row r="2185" spans="35:38">
      <c r="AI2185" s="64" t="s">
        <v>99</v>
      </c>
      <c r="AJ2185" s="146">
        <f>IFERROR(_xll.qlInterestRateIndexFixingDate(ContBasisIndex3MCorrected,AK2185),"")</f>
        <v>54858</v>
      </c>
      <c r="AK2185" s="146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6.037027740165516E-4</v>
      </c>
    </row>
    <row r="2186" spans="35:38">
      <c r="AI2186" s="64" t="s">
        <v>99</v>
      </c>
      <c r="AJ2186" s="146">
        <f>IFERROR(_xll.qlInterestRateIndexFixingDate(ContBasisIndex3MCorrected,AK2186),"")</f>
        <v>54865</v>
      </c>
      <c r="AK2186" s="146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6.0367832074236308E-4</v>
      </c>
    </row>
    <row r="2187" spans="35:38">
      <c r="AI2187" s="64" t="s">
        <v>99</v>
      </c>
      <c r="AJ2187" s="146">
        <f>IFERROR(_xll.qlInterestRateIndexFixingDate(ContBasisIndex3MCorrected,AK2187),"")</f>
        <v>54872</v>
      </c>
      <c r="AK2187" s="146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6.0365395671157021E-4</v>
      </c>
    </row>
    <row r="2188" spans="35:38">
      <c r="AI2188" s="64" t="s">
        <v>99</v>
      </c>
      <c r="AJ2188" s="146">
        <f>IFERROR(_xll.qlInterestRateIndexFixingDate(ContBasisIndex3MCorrected,AK2188),"")</f>
        <v>54879</v>
      </c>
      <c r="AK2188" s="146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6.0361661686135319E-4</v>
      </c>
    </row>
    <row r="2189" spans="35:38">
      <c r="AI2189" s="64" t="s">
        <v>99</v>
      </c>
      <c r="AJ2189" s="146">
        <f>IFERROR(_xll.qlInterestRateIndexFixingDate(ContBasisIndex3MCorrected,AK2189),"")</f>
        <v>54884</v>
      </c>
      <c r="AK2189" s="146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6.0359243000663622E-4</v>
      </c>
    </row>
    <row r="2190" spans="35:38">
      <c r="AI2190" s="64" t="s">
        <v>99</v>
      </c>
      <c r="AJ2190" s="146">
        <f>IFERROR(_xll.qlInterestRateIndexFixingDate(ContBasisIndex3MCorrected,AK2190),"")</f>
        <v>54893</v>
      </c>
      <c r="AK2190" s="146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6.0356833141186721E-4</v>
      </c>
    </row>
    <row r="2191" spans="35:38">
      <c r="AI2191" s="64" t="s">
        <v>99</v>
      </c>
      <c r="AJ2191" s="146">
        <f>IFERROR(_xll.qlInterestRateIndexFixingDate(ContBasisIndex3MCorrected,AK2191),"")</f>
        <v>54900</v>
      </c>
      <c r="AK2191" s="146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6.0354432073007371E-4</v>
      </c>
    </row>
    <row r="2192" spans="35:38">
      <c r="AI2192" s="64" t="s">
        <v>99</v>
      </c>
      <c r="AJ2192" s="146">
        <f>IFERROR(_xll.qlInterestRateIndexFixingDate(ContBasisIndex3MCorrected,AK2192),"")</f>
        <v>54907</v>
      </c>
      <c r="AK2192" s="146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6.0353346302958154E-4</v>
      </c>
    </row>
    <row r="2193" spans="35:38">
      <c r="AI2193" s="64" t="s">
        <v>99</v>
      </c>
      <c r="AJ2193" s="146">
        <f>IFERROR(_xll.qlInterestRateIndexFixingDate(ContBasisIndex3MCorrected,AK2193),"")</f>
        <v>54914</v>
      </c>
      <c r="AK2193" s="146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6.035096271693411E-4</v>
      </c>
    </row>
    <row r="2194" spans="35:38">
      <c r="AI2194" s="64" t="s">
        <v>99</v>
      </c>
      <c r="AJ2194" s="146">
        <f>IFERROR(_xll.qlInterestRateIndexFixingDate(ContBasisIndex3MCorrected,AK2194),"")</f>
        <v>54921</v>
      </c>
      <c r="AK2194" s="146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6.0348587813703267E-4</v>
      </c>
    </row>
    <row r="2195" spans="35:38">
      <c r="AI2195" s="64" t="s">
        <v>99</v>
      </c>
      <c r="AJ2195" s="146">
        <f>IFERROR(_xll.qlInterestRateIndexFixingDate(ContBasisIndex3MCorrected,AK2195),"")</f>
        <v>54928</v>
      </c>
      <c r="AK2195" s="146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6.0346221558859117E-4</v>
      </c>
    </row>
    <row r="2196" spans="35:38">
      <c r="AI2196" s="64" t="s">
        <v>99</v>
      </c>
      <c r="AJ2196" s="146">
        <f>IFERROR(_xll.qlInterestRateIndexFixingDate(ContBasisIndex3MCorrected,AK2196),"")</f>
        <v>54935</v>
      </c>
      <c r="AK2196" s="146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6.0343863918949775E-4</v>
      </c>
    </row>
    <row r="2197" spans="35:38">
      <c r="AI2197" s="64" t="s">
        <v>99</v>
      </c>
      <c r="AJ2197" s="146">
        <f>IFERROR(_xll.qlInterestRateIndexFixingDate(ContBasisIndex3MCorrected,AK2197),"")</f>
        <v>54942</v>
      </c>
      <c r="AK2197" s="146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6.0341514859828596E-4</v>
      </c>
    </row>
    <row r="2198" spans="35:38">
      <c r="AI2198" s="64" t="s">
        <v>99</v>
      </c>
      <c r="AJ2198" s="146">
        <f>IFERROR(_xll.qlInterestRateIndexFixingDate(ContBasisIndex3MCorrected,AK2198),"")</f>
        <v>54949</v>
      </c>
      <c r="AK2198" s="146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6.0339174347870568E-4</v>
      </c>
    </row>
    <row r="2199" spans="35:38">
      <c r="AI2199" s="64" t="s">
        <v>99</v>
      </c>
      <c r="AJ2199" s="146">
        <f>IFERROR(_xll.qlInterestRateIndexFixingDate(ContBasisIndex3MCorrected,AK2199),"")</f>
        <v>54956</v>
      </c>
      <c r="AK2199" s="146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6.0336842349623804E-4</v>
      </c>
    </row>
    <row r="2200" spans="35:38">
      <c r="AI2200" s="64" t="s">
        <v>99</v>
      </c>
      <c r="AJ2200" s="146">
        <f>IFERROR(_xll.qlInterestRateIndexFixingDate(ContBasisIndex3MCorrected,AK2200),"")</f>
        <v>54963</v>
      </c>
      <c r="AK2200" s="146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6.0334518831897839E-4</v>
      </c>
    </row>
    <row r="2201" spans="35:38">
      <c r="AI2201" s="64" t="s">
        <v>99</v>
      </c>
      <c r="AJ2201" s="146">
        <f>IFERROR(_xll.qlInterestRateIndexFixingDate(ContBasisIndex3MCorrected,AK2201),"")</f>
        <v>54970</v>
      </c>
      <c r="AK2201" s="146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6.033220376124096E-4</v>
      </c>
    </row>
    <row r="2202" spans="35:38">
      <c r="AI2202" s="64" t="s">
        <v>99</v>
      </c>
      <c r="AJ2202" s="146">
        <f>IFERROR(_xll.qlInterestRateIndexFixingDate(ContBasisIndex3MCorrected,AK2202),"")</f>
        <v>54977</v>
      </c>
      <c r="AK2202" s="146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6.0329897104201453E-4</v>
      </c>
    </row>
    <row r="2203" spans="35:38">
      <c r="AI2203" s="64" t="s">
        <v>99</v>
      </c>
      <c r="AJ2203" s="146">
        <f>IFERROR(_xll.qlInterestRateIndexFixingDate(ContBasisIndex3MCorrected,AK2203),"")</f>
        <v>54984</v>
      </c>
      <c r="AK2203" s="146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6.0327598828110313E-4</v>
      </c>
    </row>
    <row r="2204" spans="35:38">
      <c r="AI2204" s="64" t="s">
        <v>99</v>
      </c>
      <c r="AJ2204" s="146">
        <f>IFERROR(_xll.qlInterestRateIndexFixingDate(ContBasisIndex3MCorrected,AK2204),"")</f>
        <v>54991</v>
      </c>
      <c r="AK2204" s="146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6.0325308900037108E-4</v>
      </c>
    </row>
    <row r="2205" spans="35:38">
      <c r="AI2205" s="64" t="s">
        <v>99</v>
      </c>
      <c r="AJ2205" s="146">
        <f>IFERROR(_xll.qlInterestRateIndexFixingDate(ContBasisIndex3MCorrected,AK2205),"")</f>
        <v>54998</v>
      </c>
      <c r="AK2205" s="146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6.0323027286877939E-4</v>
      </c>
    </row>
    <row r="2206" spans="35:38">
      <c r="AI2206" s="64" t="s">
        <v>99</v>
      </c>
      <c r="AJ2206" s="146">
        <f>IFERROR(_xll.qlInterestRateIndexFixingDate(ContBasisIndex3MCorrected,AK2206),"")</f>
        <v>55005</v>
      </c>
      <c r="AK2206" s="146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6.032075395631057E-4</v>
      </c>
    </row>
    <row r="2207" spans="35:38">
      <c r="AI2207" s="64" t="s">
        <v>99</v>
      </c>
      <c r="AJ2207" s="146">
        <f>IFERROR(_xll.qlInterestRateIndexFixingDate(ContBasisIndex3MCorrected,AK2207),"")</f>
        <v>55012</v>
      </c>
      <c r="AK2207" s="146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6.0318488875578911E-4</v>
      </c>
    </row>
    <row r="2208" spans="35:38">
      <c r="AI2208" s="64" t="s">
        <v>99</v>
      </c>
      <c r="AJ2208" s="146">
        <f>IFERROR(_xll.qlInterestRateIndexFixingDate(ContBasisIndex3MCorrected,AK2208),"")</f>
        <v>55019</v>
      </c>
      <c r="AK2208" s="146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6.0316232012100346E-4</v>
      </c>
    </row>
    <row r="2209" spans="35:38">
      <c r="AI2209" s="64" t="s">
        <v>99</v>
      </c>
      <c r="AJ2209" s="146">
        <f>IFERROR(_xll.qlInterestRateIndexFixingDate(ContBasisIndex3MCorrected,AK2209),"")</f>
        <v>55026</v>
      </c>
      <c r="AK2209" s="146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6.0313983333813194E-4</v>
      </c>
    </row>
    <row r="2210" spans="35:38">
      <c r="AI2210" s="64" t="s">
        <v>99</v>
      </c>
      <c r="AJ2210" s="146">
        <f>IFERROR(_xll.qlInterestRateIndexFixingDate(ContBasisIndex3MCorrected,AK2210),"")</f>
        <v>55033</v>
      </c>
      <c r="AK2210" s="146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6.0310437112190245E-4</v>
      </c>
    </row>
    <row r="2211" spans="35:38">
      <c r="AI2211" s="64" t="s">
        <v>99</v>
      </c>
      <c r="AJ2211" s="146">
        <f>IFERROR(_xll.qlInterestRateIndexFixingDate(ContBasisIndex3MCorrected,AK2211),"")</f>
        <v>55040</v>
      </c>
      <c r="AK2211" s="146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6.0308204809320087E-4</v>
      </c>
    </row>
    <row r="2212" spans="35:38">
      <c r="AI2212" s="64" t="s">
        <v>99</v>
      </c>
      <c r="AJ2212" s="146">
        <f>IFERROR(_xll.qlInterestRateIndexFixingDate(ContBasisIndex3MCorrected,AK2212),"")</f>
        <v>55047</v>
      </c>
      <c r="AK2212" s="146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6.0305980601249587E-4</v>
      </c>
    </row>
    <row r="2213" spans="35:38">
      <c r="AI2213" s="64" t="s">
        <v>99</v>
      </c>
      <c r="AJ2213" s="146">
        <f>IFERROR(_xll.qlInterestRateIndexFixingDate(ContBasisIndex3MCorrected,AK2213),"")</f>
        <v>55054</v>
      </c>
      <c r="AK2213" s="146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6.0303764455652865E-4</v>
      </c>
    </row>
    <row r="2214" spans="35:38">
      <c r="AI2214" s="64" t="s">
        <v>99</v>
      </c>
      <c r="AJ2214" s="146">
        <f>IFERROR(_xll.qlInterestRateIndexFixingDate(ContBasisIndex3MCorrected,AK2214),"")</f>
        <v>55061</v>
      </c>
      <c r="AK2214" s="146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6.0302861595413516E-4</v>
      </c>
    </row>
    <row r="2215" spans="35:38">
      <c r="AI2215" s="64" t="s">
        <v>99</v>
      </c>
      <c r="AJ2215" s="146">
        <f>IFERROR(_xll.qlInterestRateIndexFixingDate(ContBasisIndex3MCorrected,AK2215),"")</f>
        <v>55068</v>
      </c>
      <c r="AK2215" s="146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6.0300661355336231E-4</v>
      </c>
    </row>
    <row r="2216" spans="35:38">
      <c r="AI2216" s="64" t="s">
        <v>99</v>
      </c>
      <c r="AJ2216" s="146">
        <f>IFERROR(_xll.qlInterestRateIndexFixingDate(ContBasisIndex3MCorrected,AK2216),"")</f>
        <v>55075</v>
      </c>
      <c r="AK2216" s="146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6.0298469077411931E-4</v>
      </c>
    </row>
    <row r="2217" spans="35:38">
      <c r="AI2217" s="64" t="s">
        <v>99</v>
      </c>
      <c r="AJ2217" s="146">
        <f>IFERROR(_xll.qlInterestRateIndexFixingDate(ContBasisIndex3MCorrected,AK2217),"")</f>
        <v>55082</v>
      </c>
      <c r="AK2217" s="146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6.0296284730100048E-4</v>
      </c>
    </row>
    <row r="2218" spans="35:38">
      <c r="AI2218" s="64" t="s">
        <v>99</v>
      </c>
      <c r="AJ2218" s="146">
        <f>IFERROR(_xll.qlInterestRateIndexFixingDate(ContBasisIndex3MCorrected,AK2218),"")</f>
        <v>55089</v>
      </c>
      <c r="AK2218" s="146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6.0294108281861228E-4</v>
      </c>
    </row>
    <row r="2219" spans="35:38">
      <c r="AI2219" s="64" t="s">
        <v>99</v>
      </c>
      <c r="AJ2219" s="146">
        <f>IFERROR(_xll.qlInterestRateIndexFixingDate(ContBasisIndex3MCorrected,AK2219),"")</f>
        <v>55096</v>
      </c>
      <c r="AK2219" s="146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6.0291939702284206E-4</v>
      </c>
    </row>
    <row r="2220" spans="35:38">
      <c r="AI2220" s="64" t="s">
        <v>99</v>
      </c>
      <c r="AJ2220" s="146">
        <f>IFERROR(_xll.qlInterestRateIndexFixingDate(ContBasisIndex3MCorrected,AK2220),"")</f>
        <v>55103</v>
      </c>
      <c r="AK2220" s="146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6.0289778959742892E-4</v>
      </c>
    </row>
    <row r="2221" spans="35:38">
      <c r="AI2221" s="64" t="s">
        <v>99</v>
      </c>
      <c r="AJ2221" s="146">
        <f>IFERROR(_xll.qlInterestRateIndexFixingDate(ContBasisIndex3MCorrected,AK2221),"")</f>
        <v>55110</v>
      </c>
      <c r="AK2221" s="146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6.0287626023478903E-4</v>
      </c>
    </row>
    <row r="2222" spans="35:38">
      <c r="AI2222" s="64" t="s">
        <v>99</v>
      </c>
      <c r="AJ2222" s="146">
        <f>IFERROR(_xll.qlInterestRateIndexFixingDate(ContBasisIndex3MCorrected,AK2222),"")</f>
        <v>55117</v>
      </c>
      <c r="AK2222" s="146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6.0284176766467815E-4</v>
      </c>
    </row>
    <row r="2223" spans="35:38">
      <c r="AI2223" s="64" t="s">
        <v>99</v>
      </c>
      <c r="AJ2223" s="146">
        <f>IFERROR(_xll.qlInterestRateIndexFixingDate(ContBasisIndex3MCorrected,AK2223),"")</f>
        <v>55124</v>
      </c>
      <c r="AK2223" s="146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6.0280735577755706E-4</v>
      </c>
    </row>
    <row r="2224" spans="35:38">
      <c r="AI2224" s="64" t="s">
        <v>99</v>
      </c>
      <c r="AJ2224" s="146">
        <f>IFERROR(_xll.qlInterestRateIndexFixingDate(ContBasisIndex3MCorrected,AK2224),"")</f>
        <v>55131</v>
      </c>
      <c r="AK2224" s="146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6.0278606226837894E-4</v>
      </c>
    </row>
    <row r="2225" spans="35:38">
      <c r="AI2225" s="64" t="s">
        <v>99</v>
      </c>
      <c r="AJ2225" s="146">
        <f>IFERROR(_xll.qlInterestRateIndexFixingDate(ContBasisIndex3MCorrected,AK2225),"")</f>
        <v>55138</v>
      </c>
      <c r="AK2225" s="146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6.0276484570831457E-4</v>
      </c>
    </row>
    <row r="2226" spans="35:38">
      <c r="AI2226" s="64" t="s">
        <v>99</v>
      </c>
      <c r="AJ2226" s="146">
        <f>IFERROR(_xll.qlInterestRateIndexFixingDate(ContBasisIndex3MCorrected,AK2226),"")</f>
        <v>55144</v>
      </c>
      <c r="AK2226" s="146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6.027437057944951E-4</v>
      </c>
    </row>
    <row r="2227" spans="35:38">
      <c r="AI2227" s="64" t="s">
        <v>99</v>
      </c>
      <c r="AJ2227" s="146">
        <f>IFERROR(_xll.qlInterestRateIndexFixingDate(ContBasisIndex3MCorrected,AK2227),"")</f>
        <v>55152</v>
      </c>
      <c r="AK2227" s="146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6.0273567430289138E-4</v>
      </c>
    </row>
    <row r="2228" spans="35:38">
      <c r="AI2228" s="64" t="s">
        <v>99</v>
      </c>
      <c r="AJ2228" s="146">
        <f>IFERROR(_xll.qlInterestRateIndexFixingDate(ContBasisIndex3MCorrected,AK2228),"")</f>
        <v>55159</v>
      </c>
      <c r="AK2228" s="146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6.0270165468701009E-4</v>
      </c>
    </row>
    <row r="2229" spans="35:38">
      <c r="AI2229" s="64" t="s">
        <v>99</v>
      </c>
      <c r="AJ2229" s="146">
        <f>IFERROR(_xll.qlInterestRateIndexFixingDate(ContBasisIndex3MCorrected,AK2229),"")</f>
        <v>55166</v>
      </c>
      <c r="AK2229" s="146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6.026807428947123E-4</v>
      </c>
    </row>
    <row r="2230" spans="35:38">
      <c r="AI2230" s="64" t="s">
        <v>99</v>
      </c>
      <c r="AJ2230" s="146">
        <f>IFERROR(_xll.qlInterestRateIndexFixingDate(ContBasisIndex3MCorrected,AK2230),"")</f>
        <v>55173</v>
      </c>
      <c r="AK2230" s="146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6.0265990654428947E-4</v>
      </c>
    </row>
    <row r="2231" spans="35:38">
      <c r="AI2231" s="64" t="s">
        <v>99</v>
      </c>
      <c r="AJ2231" s="146">
        <f>IFERROR(_xll.qlInterestRateIndexFixingDate(ContBasisIndex3MCorrected,AK2231),"")</f>
        <v>55180</v>
      </c>
      <c r="AK2231" s="146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6.026000724683872E-4</v>
      </c>
    </row>
    <row r="2232" spans="35:38">
      <c r="AI2232" s="64" t="s">
        <v>99</v>
      </c>
      <c r="AJ2232" s="146">
        <f>IFERROR(_xll.qlInterestRateIndexFixingDate(ContBasisIndex3MCorrected,AK2232),"")</f>
        <v>55187</v>
      </c>
      <c r="AK2232" s="146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6.0261845897091604E-4</v>
      </c>
    </row>
    <row r="2233" spans="35:38">
      <c r="AI2233" s="64" t="s">
        <v>99</v>
      </c>
      <c r="AJ2233" s="146">
        <f>IFERROR(_xll.qlInterestRateIndexFixingDate(ContBasisIndex3MCorrected,AK2233),"")</f>
        <v>55194</v>
      </c>
      <c r="AK2233" s="146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6.0259784715555043E-4</v>
      </c>
    </row>
    <row r="2234" spans="35:38">
      <c r="AI2234" s="64" t="s">
        <v>99</v>
      </c>
      <c r="AJ2234" s="146">
        <f>IFERROR(_xll.qlInterestRateIndexFixingDate(ContBasisIndex3MCorrected,AK2234),"")</f>
        <v>55201</v>
      </c>
      <c r="AK2234" s="146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6.0257730959278888E-4</v>
      </c>
    </row>
    <row r="2235" spans="35:38">
      <c r="AI2235" s="64" t="s">
        <v>99</v>
      </c>
      <c r="AJ2235" s="146">
        <f>IFERROR(_xll.qlInterestRateIndexFixingDate(ContBasisIndex3MCorrected,AK2235),"")</f>
        <v>55208</v>
      </c>
      <c r="AK2235" s="146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6.0258287512988257E-4</v>
      </c>
    </row>
    <row r="2236" spans="35:38">
      <c r="AI2236" s="64" t="s">
        <v>99</v>
      </c>
      <c r="AJ2236" s="146">
        <f>IFERROR(_xll.qlInterestRateIndexFixingDate(ContBasisIndex3MCorrected,AK2236),"")</f>
        <v>55215</v>
      </c>
      <c r="AK2236" s="146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6.0256248033620403E-4</v>
      </c>
    </row>
    <row r="2237" spans="35:38">
      <c r="AI2237" s="64" t="s">
        <v>99</v>
      </c>
      <c r="AJ2237" s="146">
        <f>IFERROR(_xll.qlInterestRateIndexFixingDate(ContBasisIndex3MCorrected,AK2237),"")</f>
        <v>55222</v>
      </c>
      <c r="AK2237" s="146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6.0254215880913183E-4</v>
      </c>
    </row>
    <row r="2238" spans="35:38">
      <c r="AI2238" s="64" t="s">
        <v>99</v>
      </c>
      <c r="AJ2238" s="146">
        <f>IFERROR(_xll.qlInterestRateIndexFixingDate(ContBasisIndex3MCorrected,AK2238),"")</f>
        <v>55229</v>
      </c>
      <c r="AK2238" s="146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6.0252191025412551E-4</v>
      </c>
    </row>
    <row r="2239" spans="35:38">
      <c r="AI2239" s="64" t="s">
        <v>99</v>
      </c>
      <c r="AJ2239" s="146">
        <f>IFERROR(_xll.qlInterestRateIndexFixingDate(ContBasisIndex3MCorrected,AK2239),"")</f>
        <v>55236</v>
      </c>
      <c r="AK2239" s="146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6.0250173438184881E-4</v>
      </c>
    </row>
    <row r="2240" spans="35:38">
      <c r="AI2240" s="64" t="s">
        <v>99</v>
      </c>
      <c r="AJ2240" s="146">
        <f>IFERROR(_xll.qlInterestRateIndexFixingDate(ContBasisIndex3MCorrected,AK2240),"")</f>
        <v>55241</v>
      </c>
      <c r="AK2240" s="146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6.0246862917666053E-4</v>
      </c>
    </row>
    <row r="2241" spans="35:38">
      <c r="AI2241" s="64" t="s">
        <v>99</v>
      </c>
      <c r="AJ2241" s="146">
        <f>IFERROR(_xll.qlInterestRateIndexFixingDate(ContBasisIndex3MCorrected,AK2241),"")</f>
        <v>55250</v>
      </c>
      <c r="AK2241" s="146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6.0244860051661062E-4</v>
      </c>
    </row>
    <row r="2242" spans="35:38">
      <c r="AI2242" s="64" t="s">
        <v>99</v>
      </c>
      <c r="AJ2242" s="146">
        <f>IFERROR(_xll.qlInterestRateIndexFixingDate(ContBasisIndex3MCorrected,AK2242),"")</f>
        <v>55257</v>
      </c>
      <c r="AK2242" s="146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6.0242864373313137E-4</v>
      </c>
    </row>
    <row r="2243" spans="35:38">
      <c r="AI2243" s="64" t="s">
        <v>99</v>
      </c>
      <c r="AJ2243" s="146">
        <f>IFERROR(_xll.qlInterestRateIndexFixingDate(ContBasisIndex3MCorrected,AK2243),"")</f>
        <v>55264</v>
      </c>
      <c r="AK2243" s="146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6.0240875853898035E-4</v>
      </c>
    </row>
    <row r="2244" spans="35:38">
      <c r="AI2244" s="64" t="s">
        <v>99</v>
      </c>
      <c r="AJ2244" s="146">
        <f>IFERROR(_xll.qlInterestRateIndexFixingDate(ContBasisIndex3MCorrected,AK2244),"")</f>
        <v>55270</v>
      </c>
      <c r="AK2244" s="146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6.0240193521552722E-4</v>
      </c>
    </row>
    <row r="2245" spans="35:38">
      <c r="AI2245" s="64" t="s">
        <v>99</v>
      </c>
      <c r="AJ2245" s="146">
        <f>IFERROR(_xll.qlInterestRateIndexFixingDate(ContBasisIndex3MCorrected,AK2245),"")</f>
        <v>55278</v>
      </c>
      <c r="AK2245" s="146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6.0238218942183265E-4</v>
      </c>
    </row>
    <row r="2246" spans="35:38">
      <c r="AI2246" s="64" t="s">
        <v>99</v>
      </c>
      <c r="AJ2246" s="146">
        <f>IFERROR(_xll.qlInterestRateIndexFixingDate(ContBasisIndex3MCorrected,AK2246),"")</f>
        <v>55285</v>
      </c>
      <c r="AK2246" s="146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6.0236251431420099E-4</v>
      </c>
    </row>
    <row r="2247" spans="35:38">
      <c r="AI2247" s="64" t="s">
        <v>99</v>
      </c>
      <c r="AJ2247" s="146">
        <f>IFERROR(_xll.qlInterestRateIndexFixingDate(ContBasisIndex3MCorrected,AK2247),"")</f>
        <v>55292</v>
      </c>
      <c r="AK2247" s="146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6.0234290960938484E-4</v>
      </c>
    </row>
    <row r="2248" spans="35:38">
      <c r="AI2248" s="64" t="s">
        <v>99</v>
      </c>
      <c r="AJ2248" s="146">
        <f>IFERROR(_xll.qlInterestRateIndexFixingDate(ContBasisIndex3MCorrected,AK2248),"")</f>
        <v>55299</v>
      </c>
      <c r="AK2248" s="146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6.0232337503195003E-4</v>
      </c>
    </row>
    <row r="2249" spans="35:38">
      <c r="AI2249" s="64" t="s">
        <v>99</v>
      </c>
      <c r="AJ2249" s="146">
        <f>IFERROR(_xll.qlInterestRateIndexFixingDate(ContBasisIndex3MCorrected,AK2249),"")</f>
        <v>55306</v>
      </c>
      <c r="AK2249" s="146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6.0230391029778008E-4</v>
      </c>
    </row>
    <row r="2250" spans="35:38">
      <c r="AI2250" s="64" t="s">
        <v>99</v>
      </c>
      <c r="AJ2250" s="146">
        <f>IFERROR(_xll.qlInterestRateIndexFixingDate(ContBasisIndex3MCorrected,AK2250),"")</f>
        <v>55313</v>
      </c>
      <c r="AK2250" s="146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6.0228451513317377E-4</v>
      </c>
    </row>
    <row r="2251" spans="35:38">
      <c r="AI2251" s="64" t="s">
        <v>99</v>
      </c>
      <c r="AJ2251" s="146">
        <f>IFERROR(_xll.qlInterestRateIndexFixingDate(ContBasisIndex3MCorrected,AK2251),"")</f>
        <v>55320</v>
      </c>
      <c r="AK2251" s="146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6.0226518925575456E-4</v>
      </c>
    </row>
    <row r="2252" spans="35:38">
      <c r="AI2252" s="64" t="s">
        <v>99</v>
      </c>
      <c r="AJ2252" s="146">
        <f>IFERROR(_xll.qlInterestRateIndexFixingDate(ContBasisIndex3MCorrected,AK2252),"")</f>
        <v>55327</v>
      </c>
      <c r="AK2252" s="146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6.0224593239443028E-4</v>
      </c>
    </row>
    <row r="2253" spans="35:38">
      <c r="AI2253" s="64" t="s">
        <v>99</v>
      </c>
      <c r="AJ2253" s="146">
        <f>IFERROR(_xll.qlInterestRateIndexFixingDate(ContBasisIndex3MCorrected,AK2253),"")</f>
        <v>55334</v>
      </c>
      <c r="AK2253" s="146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6.0222674427116638E-4</v>
      </c>
    </row>
    <row r="2254" spans="35:38">
      <c r="AI2254" s="64" t="s">
        <v>99</v>
      </c>
      <c r="AJ2254" s="146">
        <f>IFERROR(_xll.qlInterestRateIndexFixingDate(ContBasisIndex3MCorrected,AK2254),"")</f>
        <v>55341</v>
      </c>
      <c r="AK2254" s="146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6.0220762461226686E-4</v>
      </c>
    </row>
    <row r="2255" spans="35:38">
      <c r="AI2255" s="64" t="s">
        <v>99</v>
      </c>
      <c r="AJ2255" s="146">
        <f>IFERROR(_xll.qlInterestRateIndexFixingDate(ContBasisIndex3MCorrected,AK2255),"")</f>
        <v>55348</v>
      </c>
      <c r="AK2255" s="146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6.0218857314577566E-4</v>
      </c>
    </row>
    <row r="2256" spans="35:38">
      <c r="AI2256" s="64" t="s">
        <v>99</v>
      </c>
      <c r="AJ2256" s="146">
        <f>IFERROR(_xll.qlInterestRateIndexFixingDate(ContBasisIndex3MCorrected,AK2256),"")</f>
        <v>55355</v>
      </c>
      <c r="AK2256" s="146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6.0216958959799852E-4</v>
      </c>
    </row>
    <row r="2257" spans="35:38">
      <c r="AI2257" s="64" t="s">
        <v>99</v>
      </c>
      <c r="AJ2257" s="146">
        <f>IFERROR(_xll.qlInterestRateIndexFixingDate(ContBasisIndex3MCorrected,AK2257),"")</f>
        <v>55362</v>
      </c>
      <c r="AK2257" s="146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6.0215067370132311E-4</v>
      </c>
    </row>
    <row r="2258" spans="35:38">
      <c r="AI2258" s="64" t="s">
        <v>99</v>
      </c>
      <c r="AJ2258" s="146">
        <f>IFERROR(_xll.qlInterestRateIndexFixingDate(ContBasisIndex3MCorrected,AK2258),"")</f>
        <v>55369</v>
      </c>
      <c r="AK2258" s="146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6.02131825182926E-4</v>
      </c>
    </row>
    <row r="2259" spans="35:38">
      <c r="AI2259" s="64" t="s">
        <v>99</v>
      </c>
      <c r="AJ2259" s="146">
        <f>IFERROR(_xll.qlInterestRateIndexFixingDate(ContBasisIndex3MCorrected,AK2259),"")</f>
        <v>55376</v>
      </c>
      <c r="AK2259" s="146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6.0211304377345495E-4</v>
      </c>
    </row>
    <row r="2260" spans="35:38">
      <c r="AI2260" s="64" t="s">
        <v>99</v>
      </c>
      <c r="AJ2260" s="146">
        <f>IFERROR(_xll.qlInterestRateIndexFixingDate(ContBasisIndex3MCorrected,AK2260),"")</f>
        <v>55383</v>
      </c>
      <c r="AK2260" s="146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6.0209432920443028E-4</v>
      </c>
    </row>
    <row r="2261" spans="35:38">
      <c r="AI2261" s="64" t="s">
        <v>99</v>
      </c>
      <c r="AJ2261" s="146">
        <f>IFERROR(_xll.qlInterestRateIndexFixingDate(ContBasisIndex3MCorrected,AK2261),"")</f>
        <v>55390</v>
      </c>
      <c r="AK2261" s="146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6.020756812125834E-4</v>
      </c>
    </row>
    <row r="2262" spans="35:38">
      <c r="AI2262" s="64" t="s">
        <v>99</v>
      </c>
      <c r="AJ2262" s="146">
        <f>IFERROR(_xll.qlInterestRateIndexFixingDate(ContBasisIndex3MCorrected,AK2262),"")</f>
        <v>55397</v>
      </c>
      <c r="AK2262" s="146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6.0204417003366026E-4</v>
      </c>
    </row>
    <row r="2263" spans="35:38">
      <c r="AI2263" s="64" t="s">
        <v>99</v>
      </c>
      <c r="AJ2263" s="146">
        <f>IFERROR(_xll.qlInterestRateIndexFixingDate(ContBasisIndex3MCorrected,AK2263),"")</f>
        <v>55404</v>
      </c>
      <c r="AK2263" s="146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6.0202565829909835E-4</v>
      </c>
    </row>
    <row r="2264" spans="35:38">
      <c r="AI2264" s="64" t="s">
        <v>99</v>
      </c>
      <c r="AJ2264" s="146">
        <f>IFERROR(_xll.qlInterestRateIndexFixingDate(ContBasisIndex3MCorrected,AK2264),"")</f>
        <v>55411</v>
      </c>
      <c r="AK2264" s="146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6.0200721239934626E-4</v>
      </c>
    </row>
    <row r="2265" spans="35:38">
      <c r="AI2265" s="64" t="s">
        <v>99</v>
      </c>
      <c r="AJ2265" s="146">
        <f>IFERROR(_xll.qlInterestRateIndexFixingDate(ContBasisIndex3MCorrected,AK2265),"")</f>
        <v>55418</v>
      </c>
      <c r="AK2265" s="146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6.0200174967864513E-4</v>
      </c>
    </row>
    <row r="2266" spans="35:38">
      <c r="AI2266" s="64" t="s">
        <v>99</v>
      </c>
      <c r="AJ2266" s="146">
        <f>IFERROR(_xll.qlInterestRateIndexFixingDate(ContBasisIndex3MCorrected,AK2266),"")</f>
        <v>55425</v>
      </c>
      <c r="AK2266" s="146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6.0198343058718261E-4</v>
      </c>
    </row>
    <row r="2267" spans="35:38">
      <c r="AI2267" s="64" t="s">
        <v>99</v>
      </c>
      <c r="AJ2267" s="146">
        <f>IFERROR(_xll.qlInterestRateIndexFixingDate(ContBasisIndex3MCorrected,AK2267),"")</f>
        <v>55432</v>
      </c>
      <c r="AK2267" s="146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6.0196517648981873E-4</v>
      </c>
    </row>
    <row r="2268" spans="35:38">
      <c r="AI2268" s="64" t="s">
        <v>99</v>
      </c>
      <c r="AJ2268" s="146">
        <f>IFERROR(_xll.qlInterestRateIndexFixingDate(ContBasisIndex3MCorrected,AK2268),"")</f>
        <v>55439</v>
      </c>
      <c r="AK2268" s="146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6.0194698712328493E-4</v>
      </c>
    </row>
    <row r="2269" spans="35:38">
      <c r="AI2269" s="64" t="s">
        <v>99</v>
      </c>
      <c r="AJ2269" s="146">
        <f>IFERROR(_xll.qlInterestRateIndexFixingDate(ContBasisIndex3MCorrected,AK2269),"")</f>
        <v>55446</v>
      </c>
      <c r="AK2269" s="146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6.0192886223126366E-4</v>
      </c>
    </row>
    <row r="2270" spans="35:38">
      <c r="AI2270" s="64" t="s">
        <v>99</v>
      </c>
      <c r="AJ2270" s="146">
        <f>IFERROR(_xll.qlInterestRateIndexFixingDate(ContBasisIndex3MCorrected,AK2270),"")</f>
        <v>55453</v>
      </c>
      <c r="AK2270" s="146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6.0191080155309364E-4</v>
      </c>
    </row>
    <row r="2271" spans="35:38">
      <c r="AI2271" s="64" t="s">
        <v>99</v>
      </c>
      <c r="AJ2271" s="146">
        <f>IFERROR(_xll.qlInterestRateIndexFixingDate(ContBasisIndex3MCorrected,AK2271),"")</f>
        <v>55460</v>
      </c>
      <c r="AK2271" s="146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6.0189280483245733E-4</v>
      </c>
    </row>
    <row r="2272" spans="35:38">
      <c r="AI2272" s="64" t="s">
        <v>99</v>
      </c>
      <c r="AJ2272" s="146">
        <f>IFERROR(_xll.qlInterestRateIndexFixingDate(ContBasisIndex3MCorrected,AK2272),"")</f>
        <v>55467</v>
      </c>
      <c r="AK2272" s="146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6.0187487181390803E-4</v>
      </c>
    </row>
    <row r="2273" spans="35:38">
      <c r="AI2273" s="64" t="s">
        <v>99</v>
      </c>
      <c r="AJ2273" s="146">
        <f>IFERROR(_xll.qlInterestRateIndexFixingDate(ContBasisIndex3MCorrected,AK2273),"")</f>
        <v>55474</v>
      </c>
      <c r="AK2273" s="146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6.0185700224112994E-4</v>
      </c>
    </row>
    <row r="2274" spans="35:38">
      <c r="AI2274" s="64" t="s">
        <v>99</v>
      </c>
      <c r="AJ2274" s="146">
        <f>IFERROR(_xll.qlInterestRateIndexFixingDate(ContBasisIndex3MCorrected,AK2274),"")</f>
        <v>55481</v>
      </c>
      <c r="AK2274" s="146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6.0183919585867461E-4</v>
      </c>
    </row>
    <row r="2275" spans="35:38">
      <c r="AI2275" s="64" t="s">
        <v>99</v>
      </c>
      <c r="AJ2275" s="146">
        <f>IFERROR(_xll.qlInterestRateIndexFixingDate(ContBasisIndex3MCorrected,AK2275),"")</f>
        <v>55488</v>
      </c>
      <c r="AK2275" s="146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6.0180857789269952E-4</v>
      </c>
    </row>
    <row r="2276" spans="35:38">
      <c r="AI2276" s="64" t="s">
        <v>99</v>
      </c>
      <c r="AJ2276" s="146">
        <f>IFERROR(_xll.qlInterestRateIndexFixingDate(ContBasisIndex3MCorrected,AK2276),"")</f>
        <v>55495</v>
      </c>
      <c r="AK2276" s="146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6.0179090173502134E-4</v>
      </c>
    </row>
    <row r="2277" spans="35:38">
      <c r="AI2277" s="64" t="s">
        <v>99</v>
      </c>
      <c r="AJ2277" s="146">
        <f>IFERROR(_xll.qlInterestRateIndexFixingDate(ContBasisIndex3MCorrected,AK2277),"")</f>
        <v>55502</v>
      </c>
      <c r="AK2277" s="146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6.0177328806361972E-4</v>
      </c>
    </row>
    <row r="2278" spans="35:38">
      <c r="AI2278" s="64" t="s">
        <v>99</v>
      </c>
      <c r="AJ2278" s="146">
        <f>IFERROR(_xll.qlInterestRateIndexFixingDate(ContBasisIndex3MCorrected,AK2278),"")</f>
        <v>55508</v>
      </c>
      <c r="AK2278" s="146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6.0175323434405632E-4</v>
      </c>
    </row>
    <row r="2279" spans="35:38">
      <c r="AI2279" s="64" t="s">
        <v>99</v>
      </c>
      <c r="AJ2279" s="146">
        <f>IFERROR(_xll.qlInterestRateIndexFixingDate(ContBasisIndex3MCorrected,AK2279),"")</f>
        <v>55516</v>
      </c>
      <c r="AK2279" s="146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6.0173575372841903E-4</v>
      </c>
    </row>
    <row r="2280" spans="35:38">
      <c r="AI2280" s="64" t="s">
        <v>99</v>
      </c>
      <c r="AJ2280" s="146">
        <f>IFERROR(_xll.qlInterestRateIndexFixingDate(ContBasisIndex3MCorrected,AK2280),"")</f>
        <v>55526</v>
      </c>
      <c r="AK2280" s="146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6.0171833481287816E-4</v>
      </c>
    </row>
    <row r="2281" spans="35:38">
      <c r="AI2281" s="64" t="s">
        <v>99</v>
      </c>
      <c r="AJ2281" s="146">
        <f>IFERROR(_xll.qlInterestRateIndexFixingDate(ContBasisIndex3MCorrected,AK2281),"")</f>
        <v>55533</v>
      </c>
      <c r="AK2281" s="146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6.0170097735059817E-4</v>
      </c>
    </row>
    <row r="2282" spans="35:38">
      <c r="AI2282" s="64" t="s">
        <v>99</v>
      </c>
      <c r="AJ2282" s="146">
        <f>IFERROR(_xll.qlInterestRateIndexFixingDate(ContBasisIndex3MCorrected,AK2282),"")</f>
        <v>55540</v>
      </c>
      <c r="AK2282" s="146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6.0168368109210675E-4</v>
      </c>
    </row>
    <row r="2283" spans="35:38">
      <c r="AI2283" s="64" t="s">
        <v>99</v>
      </c>
      <c r="AJ2283" s="146">
        <f>IFERROR(_xll.qlInterestRateIndexFixingDate(ContBasisIndex3MCorrected,AK2283),"")</f>
        <v>55547</v>
      </c>
      <c r="AK2283" s="146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6.0165360967712189E-4</v>
      </c>
    </row>
    <row r="2284" spans="35:38">
      <c r="AI2284" s="64" t="s">
        <v>99</v>
      </c>
      <c r="AJ2284" s="146">
        <f>IFERROR(_xll.qlInterestRateIndexFixingDate(ContBasisIndex3MCorrected,AK2284),"")</f>
        <v>55554</v>
      </c>
      <c r="AK2284" s="146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6.0163644011890227E-4</v>
      </c>
    </row>
    <row r="2285" spans="35:38">
      <c r="AI2285" s="64" t="s">
        <v>99</v>
      </c>
      <c r="AJ2285" s="146">
        <f>IFERROR(_xll.qlInterestRateIndexFixingDate(ContBasisIndex3MCorrected,AK2285),"")</f>
        <v>55561</v>
      </c>
      <c r="AK2285" s="146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6.0161933108204835E-4</v>
      </c>
    </row>
    <row r="2286" spans="35:38">
      <c r="AI2286" s="64" t="s">
        <v>99</v>
      </c>
      <c r="AJ2286" s="146">
        <f>IFERROR(_xll.qlInterestRateIndexFixingDate(ContBasisIndex3MCorrected,AK2286),"")</f>
        <v>55568</v>
      </c>
      <c r="AK2286" s="146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6.0160228232586377E-4</v>
      </c>
    </row>
    <row r="2287" spans="35:38">
      <c r="AI2287" s="64" t="s">
        <v>99</v>
      </c>
      <c r="AJ2287" s="146">
        <f>IFERROR(_xll.qlInterestRateIndexFixingDate(ContBasisIndex3MCorrected,AK2287),"")</f>
        <v>55575</v>
      </c>
      <c r="AK2287" s="146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6.0158529360698765E-4</v>
      </c>
    </row>
    <row r="2288" spans="35:38">
      <c r="AI2288" s="64" t="s">
        <v>99</v>
      </c>
      <c r="AJ2288" s="146">
        <f>IFERROR(_xll.qlInterestRateIndexFixingDate(ContBasisIndex3MCorrected,AK2288),"")</f>
        <v>55582</v>
      </c>
      <c r="AK2288" s="146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6.0159398499749425E-4</v>
      </c>
    </row>
    <row r="2289" spans="35:38">
      <c r="AI2289" s="64" t="s">
        <v>99</v>
      </c>
      <c r="AJ2289" s="146">
        <f>IFERROR(_xll.qlInterestRateIndexFixingDate(ContBasisIndex3MCorrected,AK2289),"")</f>
        <v>55589</v>
      </c>
      <c r="AK2289" s="146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6.0157710504788256E-4</v>
      </c>
    </row>
    <row r="2290" spans="35:38">
      <c r="AI2290" s="64" t="s">
        <v>99</v>
      </c>
      <c r="AJ2290" s="146">
        <f>IFERROR(_xll.qlInterestRateIndexFixingDate(ContBasisIndex3MCorrected,AK2290),"")</f>
        <v>55596</v>
      </c>
      <c r="AK2290" s="146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6.0156028431003657E-4</v>
      </c>
    </row>
    <row r="2291" spans="35:38">
      <c r="AI2291" s="64" t="s">
        <v>99</v>
      </c>
      <c r="AJ2291" s="146">
        <f>IFERROR(_xll.qlInterestRateIndexFixingDate(ContBasisIndex3MCorrected,AK2291),"")</f>
        <v>55603</v>
      </c>
      <c r="AK2291" s="146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6.0154352254240991E-4</v>
      </c>
    </row>
    <row r="2292" spans="35:38">
      <c r="AI2292" s="64" t="s">
        <v>99</v>
      </c>
      <c r="AJ2292" s="146">
        <f>IFERROR(_xll.qlInterestRateIndexFixingDate(ContBasisIndex3MCorrected,AK2292),"")</f>
        <v>55610</v>
      </c>
      <c r="AK2292" s="146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6.0151403115317296E-4</v>
      </c>
    </row>
    <row r="2293" spans="35:38">
      <c r="AI2293" s="64" t="s">
        <v>99</v>
      </c>
      <c r="AJ2293" s="146">
        <f>IFERROR(_xll.qlInterestRateIndexFixingDate(ContBasisIndex3MCorrected,AK2293),"")</f>
        <v>55617</v>
      </c>
      <c r="AK2293" s="146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6.0149739211665283E-4</v>
      </c>
    </row>
    <row r="2294" spans="35:38">
      <c r="AI2294" s="64" t="s">
        <v>99</v>
      </c>
      <c r="AJ2294" s="146">
        <f>IFERROR(_xll.qlInterestRateIndexFixingDate(ContBasisIndex3MCorrected,AK2294),"")</f>
        <v>55624</v>
      </c>
      <c r="AK2294" s="146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6.0148081139128895E-4</v>
      </c>
    </row>
    <row r="2295" spans="35:38">
      <c r="AI2295" s="64" t="s">
        <v>99</v>
      </c>
      <c r="AJ2295" s="146">
        <f>IFERROR(_xll.qlInterestRateIndexFixingDate(ContBasisIndex3MCorrected,AK2295),"")</f>
        <v>55627</v>
      </c>
      <c r="AK2295" s="146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6.0146428874342274E-4</v>
      </c>
    </row>
    <row r="2296" spans="35:38">
      <c r="AI2296" s="64" t="s">
        <v>99</v>
      </c>
      <c r="AJ2296" s="146">
        <f>IFERROR(_xll.qlInterestRateIndexFixingDate(ContBasisIndex3MCorrected,AK2296),"")</f>
        <v>55638</v>
      </c>
      <c r="AK2296" s="146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6.014582417556303E-4</v>
      </c>
    </row>
    <row r="2297" spans="35:38">
      <c r="AI2297" s="64" t="s">
        <v>99</v>
      </c>
      <c r="AJ2297" s="146">
        <f>IFERROR(_xll.qlInterestRateIndexFixingDate(ContBasisIndex3MCorrected,AK2297),"")</f>
        <v>55646</v>
      </c>
      <c r="AK2297" s="146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6.0144183705107719E-4</v>
      </c>
    </row>
    <row r="2298" spans="35:38">
      <c r="AI2298" s="64" t="s">
        <v>99</v>
      </c>
      <c r="AJ2298" s="146">
        <f>IFERROR(_xll.qlInterestRateIndexFixingDate(ContBasisIndex3MCorrected,AK2298),"")</f>
        <v>55653</v>
      </c>
      <c r="AK2298" s="146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6.0142548963808967E-4</v>
      </c>
    </row>
    <row r="2299" spans="35:38">
      <c r="AI2299" s="64" t="s">
        <v>99</v>
      </c>
      <c r="AJ2299" s="146">
        <f>IFERROR(_xll.qlInterestRateIndexFixingDate(ContBasisIndex3MCorrected,AK2299),"")</f>
        <v>55660</v>
      </c>
      <c r="AK2299" s="146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6.0140919928467623E-4</v>
      </c>
    </row>
    <row r="2300" spans="35:38">
      <c r="AI2300" s="64" t="s">
        <v>99</v>
      </c>
      <c r="AJ2300" s="146">
        <f>IFERROR(_xll.qlInterestRateIndexFixingDate(ContBasisIndex3MCorrected,AK2300),"")</f>
        <v>55667</v>
      </c>
      <c r="AK2300" s="146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6.0139296575711064E-4</v>
      </c>
    </row>
    <row r="2301" spans="35:38">
      <c r="AI2301" s="64" t="s">
        <v>99</v>
      </c>
      <c r="AJ2301" s="146">
        <f>IFERROR(_xll.qlInterestRateIndexFixingDate(ContBasisIndex3MCorrected,AK2301),"")</f>
        <v>55674</v>
      </c>
      <c r="AK2301" s="146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6.0137678882601214E-4</v>
      </c>
    </row>
    <row r="2302" spans="35:38">
      <c r="AI2302" s="64" t="s">
        <v>99</v>
      </c>
      <c r="AJ2302" s="146">
        <f>IFERROR(_xll.qlInterestRateIndexFixingDate(ContBasisIndex3MCorrected,AK2302),"")</f>
        <v>55681</v>
      </c>
      <c r="AK2302" s="146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6.0136066826807846E-4</v>
      </c>
    </row>
    <row r="2303" spans="35:38">
      <c r="AI2303" s="64" t="s">
        <v>99</v>
      </c>
      <c r="AJ2303" s="146">
        <f>IFERROR(_xll.qlInterestRateIndexFixingDate(ContBasisIndex3MCorrected,AK2303),"")</f>
        <v>55688</v>
      </c>
      <c r="AK2303" s="146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6.0134460384698128E-4</v>
      </c>
    </row>
    <row r="2304" spans="35:38">
      <c r="AI2304" s="64" t="s">
        <v>99</v>
      </c>
      <c r="AJ2304" s="146">
        <f>IFERROR(_xll.qlInterestRateIndexFixingDate(ContBasisIndex3MCorrected,AK2304),"")</f>
        <v>55695</v>
      </c>
      <c r="AK2304" s="146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6.0132859533941832E-4</v>
      </c>
    </row>
    <row r="2305" spans="35:38">
      <c r="AI2305" s="64" t="s">
        <v>99</v>
      </c>
      <c r="AJ2305" s="146">
        <f>IFERROR(_xll.qlInterestRateIndexFixingDate(ContBasisIndex3MCorrected,AK2305),"")</f>
        <v>55702</v>
      </c>
      <c r="AK2305" s="146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6.0131264251687792E-4</v>
      </c>
    </row>
    <row r="2306" spans="35:38">
      <c r="AI2306" s="64" t="s">
        <v>99</v>
      </c>
      <c r="AJ2306" s="146">
        <f>IFERROR(_xll.qlInterestRateIndexFixingDate(ContBasisIndex3MCorrected,AK2306),"")</f>
        <v>55709</v>
      </c>
      <c r="AK2306" s="146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6.0129674515692517E-4</v>
      </c>
    </row>
    <row r="2307" spans="35:38">
      <c r="AI2307" s="64" t="s">
        <v>99</v>
      </c>
      <c r="AJ2307" s="146">
        <f>IFERROR(_xll.qlInterestRateIndexFixingDate(ContBasisIndex3MCorrected,AK2307),"")</f>
        <v>55716</v>
      </c>
      <c r="AK2307" s="146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6.0128090303018453E-4</v>
      </c>
    </row>
    <row r="2308" spans="35:38">
      <c r="AI2308" s="64" t="s">
        <v>99</v>
      </c>
      <c r="AJ2308" s="146">
        <f>IFERROR(_xll.qlInterestRateIndexFixingDate(ContBasisIndex3MCorrected,AK2308),"")</f>
        <v>55723</v>
      </c>
      <c r="AK2308" s="146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6.0126511591509189E-4</v>
      </c>
    </row>
    <row r="2309" spans="35:38">
      <c r="AI2309" s="64" t="s">
        <v>99</v>
      </c>
      <c r="AJ2309" s="146">
        <f>IFERROR(_xll.qlInterestRateIndexFixingDate(ContBasisIndex3MCorrected,AK2309),"")</f>
        <v>55730</v>
      </c>
      <c r="AK2309" s="146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6.0124938358921583E-4</v>
      </c>
    </row>
    <row r="2310" spans="35:38">
      <c r="AI2310" s="64" t="s">
        <v>99</v>
      </c>
      <c r="AJ2310" s="146">
        <f>IFERROR(_xll.qlInterestRateIndexFixingDate(ContBasisIndex3MCorrected,AK2310),"")</f>
        <v>55737</v>
      </c>
      <c r="AK2310" s="146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6.0123370582664849E-4</v>
      </c>
    </row>
    <row r="2311" spans="35:38">
      <c r="AI2311" s="64" t="s">
        <v>99</v>
      </c>
      <c r="AJ2311" s="146">
        <f>IFERROR(_xll.qlInterestRateIndexFixingDate(ContBasisIndex3MCorrected,AK2311),"")</f>
        <v>55744</v>
      </c>
      <c r="AK2311" s="146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6.0121808240930566E-4</v>
      </c>
    </row>
    <row r="2312" spans="35:38">
      <c r="AI2312" s="64" t="s">
        <v>99</v>
      </c>
      <c r="AJ2312" s="146">
        <f>IFERROR(_xll.qlInterestRateIndexFixingDate(ContBasisIndex3MCorrected,AK2312),"")</f>
        <v>55751</v>
      </c>
      <c r="AK2312" s="146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6.0120251311475761E-4</v>
      </c>
    </row>
    <row r="2313" spans="35:38">
      <c r="AI2313" s="64" t="s">
        <v>99</v>
      </c>
      <c r="AJ2313" s="146">
        <f>IFERROR(_xll.qlInterestRateIndexFixingDate(ContBasisIndex3MCorrected,AK2313),"")</f>
        <v>55758</v>
      </c>
      <c r="AK2313" s="146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6.0118699772230937E-4</v>
      </c>
    </row>
    <row r="2314" spans="35:38">
      <c r="AI2314" s="64" t="s">
        <v>99</v>
      </c>
      <c r="AJ2314" s="146">
        <f>IFERROR(_xll.qlInterestRateIndexFixingDate(ContBasisIndex3MCorrected,AK2314),"")</f>
        <v>55765</v>
      </c>
      <c r="AK2314" s="146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6.0115888153972064E-4</v>
      </c>
    </row>
    <row r="2315" spans="35:38">
      <c r="AI2315" s="64" t="s">
        <v>99</v>
      </c>
      <c r="AJ2315" s="146">
        <f>IFERROR(_xll.qlInterestRateIndexFixingDate(ContBasisIndex3MCorrected,AK2315),"")</f>
        <v>55772</v>
      </c>
      <c r="AK2315" s="146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6.0114347993445345E-4</v>
      </c>
    </row>
    <row r="2316" spans="35:38">
      <c r="AI2316" s="64" t="s">
        <v>99</v>
      </c>
      <c r="AJ2316" s="146">
        <f>IFERROR(_xll.qlInterestRateIndexFixingDate(ContBasisIndex3MCorrected,AK2316),"")</f>
        <v>55779</v>
      </c>
      <c r="AK2316" s="146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6.0112813162896926E-4</v>
      </c>
    </row>
    <row r="2317" spans="35:38">
      <c r="AI2317" s="64" t="s">
        <v>99</v>
      </c>
      <c r="AJ2317" s="146">
        <f>IFERROR(_xll.qlInterestRateIndexFixingDate(ContBasisIndex3MCorrected,AK2317),"")</f>
        <v>55786</v>
      </c>
      <c r="AK2317" s="146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6.0112547081178462E-4</v>
      </c>
    </row>
    <row r="2318" spans="35:38">
      <c r="AI2318" s="64" t="s">
        <v>99</v>
      </c>
      <c r="AJ2318" s="146">
        <f>IFERROR(_xll.qlInterestRateIndexFixingDate(ContBasisIndex3MCorrected,AK2318),"")</f>
        <v>55793</v>
      </c>
      <c r="AK2318" s="146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6.0111022166288441E-4</v>
      </c>
    </row>
    <row r="2319" spans="35:38">
      <c r="AI2319" s="64" t="s">
        <v>99</v>
      </c>
      <c r="AJ2319" s="146">
        <f>IFERROR(_xll.qlInterestRateIndexFixingDate(ContBasisIndex3MCorrected,AK2319),"")</f>
        <v>55800</v>
      </c>
      <c r="AK2319" s="146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6.0109502511451751E-4</v>
      </c>
    </row>
    <row r="2320" spans="35:38">
      <c r="AI2320" s="64" t="s">
        <v>99</v>
      </c>
      <c r="AJ2320" s="146">
        <f>IFERROR(_xll.qlInterestRateIndexFixingDate(ContBasisIndex3MCorrected,AK2320),"")</f>
        <v>55807</v>
      </c>
      <c r="AK2320" s="146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6.0107988095120177E-4</v>
      </c>
    </row>
    <row r="2321" spans="35:38">
      <c r="AI2321" s="64" t="s">
        <v>99</v>
      </c>
      <c r="AJ2321" s="146">
        <f>IFERROR(_xll.qlInterestRateIndexFixingDate(ContBasisIndex3MCorrected,AK2321),"")</f>
        <v>55814</v>
      </c>
      <c r="AK2321" s="146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6.0106478895832934E-4</v>
      </c>
    </row>
    <row r="2322" spans="35:38">
      <c r="AI2322" s="64" t="s">
        <v>99</v>
      </c>
      <c r="AJ2322" s="146">
        <f>IFERROR(_xll.qlInterestRateIndexFixingDate(ContBasisIndex3MCorrected,AK2322),"")</f>
        <v>55821</v>
      </c>
      <c r="AK2322" s="146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6.0104974892737084E-4</v>
      </c>
    </row>
    <row r="2323" spans="35:38">
      <c r="AI2323" s="64" t="s">
        <v>99</v>
      </c>
      <c r="AJ2323" s="146">
        <f>IFERROR(_xll.qlInterestRateIndexFixingDate(ContBasisIndex3MCorrected,AK2323),"")</f>
        <v>55828</v>
      </c>
      <c r="AK2323" s="146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6.0103476064023685E-4</v>
      </c>
    </row>
    <row r="2324" spans="35:38">
      <c r="AI2324" s="64" t="s">
        <v>99</v>
      </c>
      <c r="AJ2324" s="146">
        <f>IFERROR(_xll.qlInterestRateIndexFixingDate(ContBasisIndex3MCorrected,AK2324),"")</f>
        <v>55835</v>
      </c>
      <c r="AK2324" s="146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6.0101982389187611E-4</v>
      </c>
    </row>
    <row r="2325" spans="35:38">
      <c r="AI2325" s="64" t="s">
        <v>99</v>
      </c>
      <c r="AJ2325" s="146">
        <f>IFERROR(_xll.qlInterestRateIndexFixingDate(ContBasisIndex3MCorrected,AK2325),"")</f>
        <v>55842</v>
      </c>
      <c r="AK2325" s="146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6.0100493847115542E-4</v>
      </c>
    </row>
    <row r="2326" spans="35:38">
      <c r="AI2326" s="64" t="s">
        <v>99</v>
      </c>
      <c r="AJ2326" s="146">
        <f>IFERROR(_xll.qlInterestRateIndexFixingDate(ContBasisIndex3MCorrected,AK2326),"")</f>
        <v>55849</v>
      </c>
      <c r="AK2326" s="146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6.0099010416346001E-4</v>
      </c>
    </row>
    <row r="2327" spans="35:38">
      <c r="AI2327" s="64" t="s">
        <v>99</v>
      </c>
      <c r="AJ2327" s="146">
        <f>IFERROR(_xll.qlInterestRateIndexFixingDate(ContBasisIndex3MCorrected,AK2327),"")</f>
        <v>55856</v>
      </c>
      <c r="AK2327" s="146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6.0095019137929029E-4</v>
      </c>
    </row>
    <row r="2328" spans="35:38">
      <c r="AI2328" s="64" t="s">
        <v>99</v>
      </c>
      <c r="AJ2328" s="146">
        <f>IFERROR(_xll.qlInterestRateIndexFixingDate(ContBasisIndex3MCorrected,AK2328),"")</f>
        <v>55863</v>
      </c>
      <c r="AK2328" s="146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6.0093547326012242E-4</v>
      </c>
    </row>
    <row r="2329" spans="35:38">
      <c r="AI2329" s="64" t="s">
        <v>99</v>
      </c>
      <c r="AJ2329" s="146">
        <f>IFERROR(_xll.qlInterestRateIndexFixingDate(ContBasisIndex3MCorrected,AK2329),"")</f>
        <v>55870</v>
      </c>
      <c r="AK2329" s="146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6.0092080573159734E-4</v>
      </c>
    </row>
    <row r="2330" spans="35:38">
      <c r="AI2330" s="64" t="s">
        <v>99</v>
      </c>
      <c r="AJ2330" s="146">
        <f>IFERROR(_xll.qlInterestRateIndexFixingDate(ContBasisIndex3MCorrected,AK2330),"")</f>
        <v>55876</v>
      </c>
      <c r="AK2330" s="146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6.0090410452851017E-4</v>
      </c>
    </row>
    <row r="2331" spans="35:38">
      <c r="AI2331" s="64" t="s">
        <v>99</v>
      </c>
      <c r="AJ2331" s="146">
        <f>IFERROR(_xll.qlInterestRateIndexFixingDate(ContBasisIndex3MCorrected,AK2331),"")</f>
        <v>55884</v>
      </c>
      <c r="AK2331" s="146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6.0088954471915201E-4</v>
      </c>
    </row>
    <row r="2332" spans="35:38">
      <c r="AI2332" s="64" t="s">
        <v>99</v>
      </c>
      <c r="AJ2332" s="146">
        <f>IFERROR(_xll.qlInterestRateIndexFixingDate(ContBasisIndex3MCorrected,AK2332),"")</f>
        <v>55892</v>
      </c>
      <c r="AK2332" s="146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6.0087503485206639E-4</v>
      </c>
    </row>
    <row r="2333" spans="35:38">
      <c r="AI2333" s="64" t="s">
        <v>99</v>
      </c>
      <c r="AJ2333" s="146">
        <f>IFERROR(_xll.qlInterestRateIndexFixingDate(ContBasisIndex3MCorrected,AK2333),"")</f>
        <v>55899</v>
      </c>
      <c r="AK2333" s="146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6.008605747300777E-4</v>
      </c>
    </row>
    <row r="2334" spans="35:38">
      <c r="AI2334" s="64" t="s">
        <v>99</v>
      </c>
      <c r="AJ2334" s="146">
        <f>IFERROR(_xll.qlInterestRateIndexFixingDate(ContBasisIndex3MCorrected,AK2334),"")</f>
        <v>55906</v>
      </c>
      <c r="AK2334" s="146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6.0084616414446401E-4</v>
      </c>
    </row>
    <row r="2335" spans="35:38">
      <c r="AI2335" s="64" t="s">
        <v>99</v>
      </c>
      <c r="AJ2335" s="146">
        <f>IFERROR(_xll.qlInterestRateIndexFixingDate(ContBasisIndex3MCorrected,AK2335),"")</f>
        <v>55913</v>
      </c>
      <c r="AK2335" s="146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6.0081929756496122E-4</v>
      </c>
    </row>
    <row r="2336" spans="35:38">
      <c r="AI2336" s="64" t="s">
        <v>99</v>
      </c>
      <c r="AJ2336" s="146">
        <f>IFERROR(_xll.qlInterestRateIndexFixingDate(ContBasisIndex3MCorrected,AK2336),"")</f>
        <v>55920</v>
      </c>
      <c r="AK2336" s="146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6.0080499313585906E-4</v>
      </c>
    </row>
    <row r="2337" spans="35:38">
      <c r="AI2337" s="64" t="s">
        <v>99</v>
      </c>
      <c r="AJ2337" s="146">
        <f>IFERROR(_xll.qlInterestRateIndexFixingDate(ContBasisIndex3MCorrected,AK2337),"")</f>
        <v>55927</v>
      </c>
      <c r="AK2337" s="146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6.0079073768600551E-4</v>
      </c>
    </row>
    <row r="2338" spans="35:38">
      <c r="AI2338" s="64" t="s">
        <v>99</v>
      </c>
      <c r="AJ2338" s="146">
        <f>IFERROR(_xll.qlInterestRateIndexFixingDate(ContBasisIndex3MCorrected,AK2338),"")</f>
        <v>55934</v>
      </c>
      <c r="AK2338" s="146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6.0077653101690571E-4</v>
      </c>
    </row>
    <row r="2339" spans="35:38">
      <c r="AI2339" s="64" t="s">
        <v>99</v>
      </c>
      <c r="AJ2339" s="146">
        <f>IFERROR(_xll.qlInterestRateIndexFixingDate(ContBasisIndex3MCorrected,AK2339),"")</f>
        <v>55941</v>
      </c>
      <c r="AK2339" s="146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6.0078732050371578E-4</v>
      </c>
    </row>
    <row r="2340" spans="35:38">
      <c r="AI2340" s="64" t="s">
        <v>99</v>
      </c>
      <c r="AJ2340" s="146">
        <f>IFERROR(_xll.qlInterestRateIndexFixingDate(ContBasisIndex3MCorrected,AK2340),"")</f>
        <v>55948</v>
      </c>
      <c r="AK2340" s="146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6.0081058518333518E-4</v>
      </c>
    </row>
    <row r="2341" spans="35:38">
      <c r="AI2341" s="64" t="s">
        <v>99</v>
      </c>
      <c r="AJ2341" s="146">
        <f>IFERROR(_xll.qlInterestRateIndexFixingDate(ContBasisIndex3MCorrected,AK2341),"")</f>
        <v>55955</v>
      </c>
      <c r="AK2341" s="146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6.0079648392530067E-4</v>
      </c>
    </row>
    <row r="2342" spans="35:38">
      <c r="AI2342" s="64" t="s">
        <v>99</v>
      </c>
      <c r="AJ2342" s="146">
        <f>IFERROR(_xll.qlInterestRateIndexFixingDate(ContBasisIndex3MCorrected,AK2342),"")</f>
        <v>55962</v>
      </c>
      <c r="AK2342" s="146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6.0078243040525073E-4</v>
      </c>
    </row>
    <row r="2343" spans="35:38">
      <c r="AI2343" s="64" t="s">
        <v>99</v>
      </c>
      <c r="AJ2343" s="146">
        <f>IFERROR(_xll.qlInterestRateIndexFixingDate(ContBasisIndex3MCorrected,AK2343),"")</f>
        <v>55969</v>
      </c>
      <c r="AK2343" s="146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6.0076842442844704E-4</v>
      </c>
    </row>
    <row r="2344" spans="35:38">
      <c r="AI2344" s="64" t="s">
        <v>99</v>
      </c>
      <c r="AJ2344" s="146">
        <f>IFERROR(_xll.qlInterestRateIndexFixingDate(ContBasisIndex3MCorrected,AK2344),"")</f>
        <v>55976</v>
      </c>
      <c r="AK2344" s="146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6.0070923076771879E-4</v>
      </c>
    </row>
    <row r="2345" spans="35:38">
      <c r="AI2345" s="64" t="s">
        <v>99</v>
      </c>
      <c r="AJ2345" s="146">
        <f>IFERROR(_xll.qlInterestRateIndexFixingDate(ContBasisIndex3MCorrected,AK2345),"")</f>
        <v>55985</v>
      </c>
      <c r="AK2345" s="146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6.0069537069067699E-4</v>
      </c>
    </row>
    <row r="2346" spans="35:38">
      <c r="AI2346" s="64" t="s">
        <v>99</v>
      </c>
      <c r="AJ2346" s="146">
        <f>IFERROR(_xll.qlInterestRateIndexFixingDate(ContBasisIndex3MCorrected,AK2346),"")</f>
        <v>55992</v>
      </c>
      <c r="AK2346" s="146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6.0068155760637301E-4</v>
      </c>
    </row>
    <row r="2347" spans="35:38">
      <c r="AI2347" s="64" t="s">
        <v>99</v>
      </c>
      <c r="AJ2347" s="146">
        <f>IFERROR(_xll.qlInterestRateIndexFixingDate(ContBasisIndex3MCorrected,AK2347),"")</f>
        <v>55999</v>
      </c>
      <c r="AK2347" s="146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6.0066779132507235E-4</v>
      </c>
    </row>
    <row r="2348" spans="35:38">
      <c r="AI2348" s="64" t="s">
        <v>99</v>
      </c>
      <c r="AJ2348" s="146">
        <f>IFERROR(_xll.qlInterestRateIndexFixingDate(ContBasisIndex3MCorrected,AK2348),"")</f>
        <v>56006</v>
      </c>
      <c r="AK2348" s="146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6.0066646631824153E-4</v>
      </c>
    </row>
    <row r="2349" spans="35:38">
      <c r="AI2349" s="64" t="s">
        <v>99</v>
      </c>
      <c r="AJ2349" s="146">
        <f>IFERROR(_xll.qlInterestRateIndexFixingDate(ContBasisIndex3MCorrected,AK2349),"")</f>
        <v>56013</v>
      </c>
      <c r="AK2349" s="146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6.0065278469371205E-4</v>
      </c>
    </row>
    <row r="2350" spans="35:38">
      <c r="AI2350" s="64" t="s">
        <v>99</v>
      </c>
      <c r="AJ2350" s="146">
        <f>IFERROR(_xll.qlInterestRateIndexFixingDate(ContBasisIndex3MCorrected,AK2350),"")</f>
        <v>56020</v>
      </c>
      <c r="AK2350" s="146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6.00639149246158E-4</v>
      </c>
    </row>
    <row r="2351" spans="35:38">
      <c r="AI2351" s="64" t="s">
        <v>99</v>
      </c>
      <c r="AJ2351" s="146">
        <f>IFERROR(_xll.qlInterestRateIndexFixingDate(ContBasisIndex3MCorrected,AK2351),"")</f>
        <v>56027</v>
      </c>
      <c r="AK2351" s="146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6.0062555978355851E-4</v>
      </c>
    </row>
    <row r="2352" spans="35:38">
      <c r="AI2352" s="64" t="s">
        <v>99</v>
      </c>
      <c r="AJ2352" s="146">
        <f>IFERROR(_xll.qlInterestRateIndexFixingDate(ContBasisIndex3MCorrected,AK2352),"")</f>
        <v>56034</v>
      </c>
      <c r="AK2352" s="146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6.0061201611910902E-4</v>
      </c>
    </row>
    <row r="2353" spans="35:38">
      <c r="AI2353" s="64" t="s">
        <v>99</v>
      </c>
      <c r="AJ2353" s="146">
        <f>IFERROR(_xll.qlInterestRateIndexFixingDate(ContBasisIndex3MCorrected,AK2353),"")</f>
        <v>56041</v>
      </c>
      <c r="AK2353" s="146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6.0059851806252337E-4</v>
      </c>
    </row>
    <row r="2354" spans="35:38">
      <c r="AI2354" s="64" t="s">
        <v>99</v>
      </c>
      <c r="AJ2354" s="146">
        <f>IFERROR(_xll.qlInterestRateIndexFixingDate(ContBasisIndex3MCorrected,AK2354),"")</f>
        <v>56048</v>
      </c>
      <c r="AK2354" s="146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6.0058506542525793E-4</v>
      </c>
    </row>
    <row r="2355" spans="35:38">
      <c r="AI2355" s="64" t="s">
        <v>99</v>
      </c>
      <c r="AJ2355" s="146">
        <f>IFERROR(_xll.qlInterestRateIndexFixingDate(ContBasisIndex3MCorrected,AK2355),"")</f>
        <v>56055</v>
      </c>
      <c r="AK2355" s="146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6.0057165802050727E-4</v>
      </c>
    </row>
    <row r="2356" spans="35:38">
      <c r="AI2356" s="64" t="s">
        <v>99</v>
      </c>
      <c r="AJ2356" s="146">
        <f>IFERROR(_xll.qlInterestRateIndexFixingDate(ContBasisIndex3MCorrected,AK2356),"")</f>
        <v>56062</v>
      </c>
      <c r="AK2356" s="146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6.0055829566059166E-4</v>
      </c>
    </row>
    <row r="2357" spans="35:38">
      <c r="AI2357" s="64" t="s">
        <v>99</v>
      </c>
      <c r="AJ2357" s="146">
        <f>IFERROR(_xll.qlInterestRateIndexFixingDate(ContBasisIndex3MCorrected,AK2357),"")</f>
        <v>56069</v>
      </c>
      <c r="AK2357" s="146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6.0054497816218379E-4</v>
      </c>
    </row>
    <row r="2358" spans="35:38">
      <c r="AI2358" s="64" t="s">
        <v>99</v>
      </c>
      <c r="AJ2358" s="146">
        <f>IFERROR(_xll.qlInterestRateIndexFixingDate(ContBasisIndex3MCorrected,AK2358),"")</f>
        <v>56076</v>
      </c>
      <c r="AK2358" s="146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6.0053170533326192E-4</v>
      </c>
    </row>
    <row r="2359" spans="35:38">
      <c r="AI2359" s="64" t="s">
        <v>99</v>
      </c>
      <c r="AJ2359" s="146">
        <f>IFERROR(_xll.qlInterestRateIndexFixingDate(ContBasisIndex3MCorrected,AK2359),"")</f>
        <v>56083</v>
      </c>
      <c r="AK2359" s="146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6.0051847699657372E-4</v>
      </c>
    </row>
    <row r="2360" spans="35:38">
      <c r="AI2360" s="64" t="s">
        <v>99</v>
      </c>
      <c r="AJ2360" s="146">
        <f>IFERROR(_xll.qlInterestRateIndexFixingDate(ContBasisIndex3MCorrected,AK2360),"")</f>
        <v>56090</v>
      </c>
      <c r="AK2360" s="146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6.0050529296270996E-4</v>
      </c>
    </row>
    <row r="2361" spans="35:38">
      <c r="AI2361" s="64" t="s">
        <v>99</v>
      </c>
      <c r="AJ2361" s="146">
        <f>IFERROR(_xll.qlInterestRateIndexFixingDate(ContBasisIndex3MCorrected,AK2361),"")</f>
        <v>56097</v>
      </c>
      <c r="AK2361" s="146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6.0049215305181189E-4</v>
      </c>
    </row>
    <row r="2362" spans="35:38">
      <c r="AI2362" s="64" t="s">
        <v>99</v>
      </c>
      <c r="AJ2362" s="146">
        <f>IFERROR(_xll.qlInterestRateIndexFixingDate(ContBasisIndex3MCorrected,AK2362),"")</f>
        <v>56104</v>
      </c>
      <c r="AK2362" s="146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6.0047905707794058E-4</v>
      </c>
    </row>
    <row r="2363" spans="35:38">
      <c r="AI2363" s="64" t="s">
        <v>99</v>
      </c>
      <c r="AJ2363" s="146">
        <f>IFERROR(_xll.qlInterestRateIndexFixingDate(ContBasisIndex3MCorrected,AK2363),"")</f>
        <v>56111</v>
      </c>
      <c r="AK2363" s="146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6.0046600486037341E-4</v>
      </c>
    </row>
    <row r="2364" spans="35:38">
      <c r="AI2364" s="64" t="s">
        <v>99</v>
      </c>
      <c r="AJ2364" s="146">
        <f>IFERROR(_xll.qlInterestRateIndexFixingDate(ContBasisIndex3MCorrected,AK2364),"")</f>
        <v>56118</v>
      </c>
      <c r="AK2364" s="146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6.0045299621925251E-4</v>
      </c>
    </row>
    <row r="2365" spans="35:38">
      <c r="AI2365" s="64" t="s">
        <v>99</v>
      </c>
      <c r="AJ2365" s="146">
        <f>IFERROR(_xll.qlInterestRateIndexFixingDate(ContBasisIndex3MCorrected,AK2365),"")</f>
        <v>56125</v>
      </c>
      <c r="AK2365" s="146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6.0042778523885891E-4</v>
      </c>
    </row>
    <row r="2366" spans="35:38">
      <c r="AI2366" s="64" t="s">
        <v>99</v>
      </c>
      <c r="AJ2366" s="146">
        <f>IFERROR(_xll.qlInterestRateIndexFixingDate(ContBasisIndex3MCorrected,AK2366),"")</f>
        <v>56132</v>
      </c>
      <c r="AK2366" s="146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6.0041487240410085E-4</v>
      </c>
    </row>
    <row r="2367" spans="35:38">
      <c r="AI2367" s="64" t="s">
        <v>99</v>
      </c>
      <c r="AJ2367" s="146">
        <f>IFERROR(_xll.qlInterestRateIndexFixingDate(ContBasisIndex3MCorrected,AK2367),"")</f>
        <v>56139</v>
      </c>
      <c r="AK2367" s="146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6.0040200265400103E-4</v>
      </c>
    </row>
    <row r="2368" spans="35:38">
      <c r="AI2368" s="64" t="s">
        <v>99</v>
      </c>
      <c r="AJ2368" s="146">
        <f>IFERROR(_xll.qlInterestRateIndexFixingDate(ContBasisIndex3MCorrected,AK2368),"")</f>
        <v>56146</v>
      </c>
      <c r="AK2368" s="146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6.0038917580760263E-4</v>
      </c>
    </row>
    <row r="2369" spans="35:38">
      <c r="AI2369" s="64" t="s">
        <v>99</v>
      </c>
      <c r="AJ2369" s="146">
        <f>IFERROR(_xll.qlInterestRateIndexFixingDate(ContBasisIndex3MCorrected,AK2369),"")</f>
        <v>56153</v>
      </c>
      <c r="AK2369" s="146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6.0038860034279575E-4</v>
      </c>
    </row>
    <row r="2370" spans="35:38">
      <c r="AI2370" s="64" t="s">
        <v>99</v>
      </c>
      <c r="AJ2370" s="146">
        <f>IFERROR(_xll.qlInterestRateIndexFixingDate(ContBasisIndex3MCorrected,AK2370),"")</f>
        <v>56160</v>
      </c>
      <c r="AK2370" s="146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6.0037584938163815E-4</v>
      </c>
    </row>
    <row r="2371" spans="35:38">
      <c r="AI2371" s="64" t="s">
        <v>99</v>
      </c>
      <c r="AJ2371" s="146">
        <f>IFERROR(_xll.qlInterestRateIndexFixingDate(ContBasisIndex3MCorrected,AK2371),"")</f>
        <v>56167</v>
      </c>
      <c r="AK2371" s="146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6.0036314074749311E-4</v>
      </c>
    </row>
    <row r="2372" spans="35:38">
      <c r="AI2372" s="64" t="s">
        <v>99</v>
      </c>
      <c r="AJ2372" s="146">
        <f>IFERROR(_xll.qlInterestRateIndexFixingDate(ContBasisIndex3MCorrected,AK2372),"")</f>
        <v>56174</v>
      </c>
      <c r="AK2372" s="146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6.0035047426137186E-4</v>
      </c>
    </row>
    <row r="2373" spans="35:38">
      <c r="AI2373" s="64" t="s">
        <v>99</v>
      </c>
      <c r="AJ2373" s="146">
        <f>IFERROR(_xll.qlInterestRateIndexFixingDate(ContBasisIndex3MCorrected,AK2373),"")</f>
        <v>56181</v>
      </c>
      <c r="AK2373" s="146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6.0033784974689551E-4</v>
      </c>
    </row>
    <row r="2374" spans="35:38">
      <c r="AI2374" s="64" t="s">
        <v>99</v>
      </c>
      <c r="AJ2374" s="146">
        <f>IFERROR(_xll.qlInterestRateIndexFixingDate(ContBasisIndex3MCorrected,AK2374),"")</f>
        <v>56188</v>
      </c>
      <c r="AK2374" s="146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6.003252670337628E-4</v>
      </c>
    </row>
    <row r="2375" spans="35:38">
      <c r="AI2375" s="64" t="s">
        <v>99</v>
      </c>
      <c r="AJ2375" s="146">
        <f>IFERROR(_xll.qlInterestRateIndexFixingDate(ContBasisIndex3MCorrected,AK2375),"")</f>
        <v>56195</v>
      </c>
      <c r="AK2375" s="146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6.0031272594472575E-4</v>
      </c>
    </row>
    <row r="2376" spans="35:38">
      <c r="AI2376" s="64" t="s">
        <v>99</v>
      </c>
      <c r="AJ2376" s="146">
        <f>IFERROR(_xll.qlInterestRateIndexFixingDate(ContBasisIndex3MCorrected,AK2376),"")</f>
        <v>56202</v>
      </c>
      <c r="AK2376" s="146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6.0030022630601105E-4</v>
      </c>
    </row>
    <row r="2377" spans="35:38">
      <c r="AI2377" s="64" t="s">
        <v>99</v>
      </c>
      <c r="AJ2377" s="146">
        <f>IFERROR(_xll.qlInterestRateIndexFixingDate(ContBasisIndex3MCorrected,AK2377),"")</f>
        <v>56209</v>
      </c>
      <c r="AK2377" s="146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6.0028776794645005E-4</v>
      </c>
    </row>
    <row r="2378" spans="35:38">
      <c r="AI2378" s="64" t="s">
        <v>99</v>
      </c>
      <c r="AJ2378" s="146">
        <f>IFERROR(_xll.qlInterestRateIndexFixingDate(ContBasisIndex3MCorrected,AK2378),"")</f>
        <v>56216</v>
      </c>
      <c r="AK2378" s="146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6.002511046023784E-4</v>
      </c>
    </row>
    <row r="2379" spans="35:38">
      <c r="AI2379" s="64" t="s">
        <v>99</v>
      </c>
      <c r="AJ2379" s="146">
        <f>IFERROR(_xll.qlInterestRateIndexFixingDate(ContBasisIndex3MCorrected,AK2379),"")</f>
        <v>56223</v>
      </c>
      <c r="AK2379" s="146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6.0023874792136667E-4</v>
      </c>
    </row>
    <row r="2380" spans="35:38">
      <c r="AI2380" s="64" t="s">
        <v>99</v>
      </c>
      <c r="AJ2380" s="146">
        <f>IFERROR(_xll.qlInterestRateIndexFixingDate(ContBasisIndex3MCorrected,AK2380),"")</f>
        <v>56230</v>
      </c>
      <c r="AK2380" s="146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6.0022643210011495E-4</v>
      </c>
    </row>
    <row r="2381" spans="35:38">
      <c r="AI2381" s="64" t="s">
        <v>99</v>
      </c>
      <c r="AJ2381" s="146">
        <f>IFERROR(_xll.qlInterestRateIndexFixingDate(ContBasisIndex3MCorrected,AK2381),"")</f>
        <v>56237</v>
      </c>
      <c r="AK2381" s="146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6.0021415696898117E-4</v>
      </c>
    </row>
    <row r="2382" spans="35:38">
      <c r="AI2382" s="64" t="s">
        <v>99</v>
      </c>
      <c r="AJ2382" s="146">
        <f>IFERROR(_xll.qlInterestRateIndexFixingDate(ContBasisIndex3MCorrected,AK2382),"")</f>
        <v>56242</v>
      </c>
      <c r="AK2382" s="146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6.0021400649118775E-4</v>
      </c>
    </row>
    <row r="2383" spans="35:38">
      <c r="AI2383" s="64" t="s">
        <v>99</v>
      </c>
      <c r="AJ2383" s="146">
        <f>IFERROR(_xll.qlInterestRateIndexFixingDate(ContBasisIndex3MCorrected,AK2383),"")</f>
        <v>56251</v>
      </c>
      <c r="AK2383" s="146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6.0018972809849913E-4</v>
      </c>
    </row>
    <row r="2384" spans="35:38">
      <c r="AI2384" s="64" t="s">
        <v>99</v>
      </c>
      <c r="AJ2384" s="146">
        <f>IFERROR(_xll.qlInterestRateIndexFixingDate(ContBasisIndex3MCorrected,AK2384),"")</f>
        <v>56258</v>
      </c>
      <c r="AK2384" s="146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6.0017757402075489E-4</v>
      </c>
    </row>
    <row r="2385" spans="35:38">
      <c r="AI2385" s="64" t="s">
        <v>99</v>
      </c>
      <c r="AJ2385" s="146">
        <f>IFERROR(_xll.qlInterestRateIndexFixingDate(ContBasisIndex3MCorrected,AK2385),"")</f>
        <v>56265</v>
      </c>
      <c r="AK2385" s="146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6.0016545996077753E-4</v>
      </c>
    </row>
    <row r="2386" spans="35:38">
      <c r="AI2386" s="64" t="s">
        <v>99</v>
      </c>
      <c r="AJ2386" s="146">
        <f>IFERROR(_xll.qlInterestRateIndexFixingDate(ContBasisIndex3MCorrected,AK2386),"")</f>
        <v>56272</v>
      </c>
      <c r="AK2386" s="146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6.001533857471486E-4</v>
      </c>
    </row>
    <row r="2387" spans="35:38">
      <c r="AI2387" s="64" t="s">
        <v>99</v>
      </c>
      <c r="AJ2387" s="146">
        <f>IFERROR(_xll.qlInterestRateIndexFixingDate(ContBasisIndex3MCorrected,AK2387),"")</f>
        <v>56279</v>
      </c>
      <c r="AK2387" s="146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6.0014135121555512E-4</v>
      </c>
    </row>
    <row r="2388" spans="35:38">
      <c r="AI2388" s="64" t="s">
        <v>99</v>
      </c>
      <c r="AJ2388" s="146">
        <f>IFERROR(_xll.qlInterestRateIndexFixingDate(ContBasisIndex3MCorrected,AK2388),"")</f>
        <v>56286</v>
      </c>
      <c r="AK2388" s="146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6.0012935619901953E-4</v>
      </c>
    </row>
    <row r="2389" spans="35:38">
      <c r="AI2389" s="64" t="s">
        <v>99</v>
      </c>
      <c r="AJ2389" s="146">
        <f>IFERROR(_xll.qlInterestRateIndexFixingDate(ContBasisIndex3MCorrected,AK2389),"")</f>
        <v>56293</v>
      </c>
      <c r="AK2389" s="146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6.0011740053500517E-4</v>
      </c>
    </row>
    <row r="2390" spans="35:38">
      <c r="AI2390" s="64" t="s">
        <v>99</v>
      </c>
      <c r="AJ2390" s="146">
        <f>IFERROR(_xll.qlInterestRateIndexFixingDate(ContBasisIndex3MCorrected,AK2390),"")</f>
        <v>56300</v>
      </c>
      <c r="AK2390" s="146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6.0010548405475816E-4</v>
      </c>
    </row>
    <row r="2391" spans="35:38">
      <c r="AI2391" s="64" t="s">
        <v>99</v>
      </c>
      <c r="AJ2391" s="146">
        <f>IFERROR(_xll.qlInterestRateIndexFixingDate(ContBasisIndex3MCorrected,AK2391),"")</f>
        <v>56307</v>
      </c>
      <c r="AK2391" s="146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6.001175899903741E-4</v>
      </c>
    </row>
    <row r="2392" spans="35:38">
      <c r="AI2392" s="64" t="s">
        <v>99</v>
      </c>
      <c r="AJ2392" s="146">
        <f>IFERROR(_xll.qlInterestRateIndexFixingDate(ContBasisIndex3MCorrected,AK2392),"")</f>
        <v>56314</v>
      </c>
      <c r="AK2392" s="146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6.0010573052131626E-4</v>
      </c>
    </row>
    <row r="2393" spans="35:38">
      <c r="AI2393" s="64" t="s">
        <v>99</v>
      </c>
      <c r="AJ2393" s="146">
        <f>IFERROR(_xll.qlInterestRateIndexFixingDate(ContBasisIndex3MCorrected,AK2393),"")</f>
        <v>56321</v>
      </c>
      <c r="AK2393" s="146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6.0009390965442156E-4</v>
      </c>
    </row>
    <row r="2394" spans="35:38">
      <c r="AI2394" s="64" t="s">
        <v>99</v>
      </c>
      <c r="AJ2394" s="146">
        <f>IFERROR(_xll.qlInterestRateIndexFixingDate(ContBasisIndex3MCorrected,AK2394),"")</f>
        <v>56328</v>
      </c>
      <c r="AK2394" s="146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6.0008212722721319E-4</v>
      </c>
    </row>
    <row r="2395" spans="35:38">
      <c r="AI2395" s="64" t="s">
        <v>99</v>
      </c>
      <c r="AJ2395" s="146">
        <f>IFERROR(_xll.qlInterestRateIndexFixingDate(ContBasisIndex3MCorrected,AK2395),"")</f>
        <v>56333</v>
      </c>
      <c r="AK2395" s="146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6.0005843410193115E-4</v>
      </c>
    </row>
    <row r="2396" spans="35:38">
      <c r="AI2396" s="64" t="s">
        <v>99</v>
      </c>
      <c r="AJ2396" s="146">
        <f>IFERROR(_xll.qlInterestRateIndexFixingDate(ContBasisIndex3MCorrected,AK2396),"")</f>
        <v>56342</v>
      </c>
      <c r="AK2396" s="146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6.0004673869772443E-4</v>
      </c>
    </row>
    <row r="2397" spans="35:38">
      <c r="AI2397" s="64" t="s">
        <v>99</v>
      </c>
      <c r="AJ2397" s="146">
        <f>IFERROR(_xll.qlInterestRateIndexFixingDate(ContBasisIndex3MCorrected,AK2397),"")</f>
        <v>56349</v>
      </c>
      <c r="AK2397" s="146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6.0003508130091789E-4</v>
      </c>
    </row>
    <row r="2398" spans="35:38">
      <c r="AI2398" s="64" t="s">
        <v>99</v>
      </c>
      <c r="AJ2398" s="146">
        <f>IFERROR(_xll.qlInterestRateIndexFixingDate(ContBasisIndex3MCorrected,AK2398),"")</f>
        <v>56356</v>
      </c>
      <c r="AK2398" s="146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6.0002346174549154E-4</v>
      </c>
    </row>
    <row r="2399" spans="35:38">
      <c r="AI2399" s="64" t="s">
        <v>99</v>
      </c>
      <c r="AJ2399" s="146">
        <f>IFERROR(_xll.qlInterestRateIndexFixingDate(ContBasisIndex3MCorrected,AK2399),"")</f>
        <v>56363</v>
      </c>
      <c r="AK2399" s="146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6.0001187987859719E-4</v>
      </c>
    </row>
    <row r="2400" spans="35:38">
      <c r="AI2400" s="64" t="s">
        <v>99</v>
      </c>
      <c r="AJ2400" s="146">
        <f>IFERROR(_xll.qlInterestRateIndexFixingDate(ContBasisIndex3MCorrected,AK2400),"")</f>
        <v>56369</v>
      </c>
      <c r="AK2400" s="146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6.0001223091065391E-4</v>
      </c>
    </row>
    <row r="2401" spans="35:38">
      <c r="AI2401" s="64" t="s">
        <v>99</v>
      </c>
      <c r="AJ2401" s="146">
        <f>IFERROR(_xll.qlInterestRateIndexFixingDate(ContBasisIndex3MCorrected,AK2401),"")</f>
        <v>56377</v>
      </c>
      <c r="AK2401" s="146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6.0000071307613964E-4</v>
      </c>
    </row>
    <row r="2402" spans="35:38">
      <c r="AI2402" s="64" t="s">
        <v>99</v>
      </c>
      <c r="AJ2402" s="146">
        <f>IFERROR(_xll.qlInterestRateIndexFixingDate(ContBasisIndex3MCorrected,AK2402),"")</f>
        <v>56384</v>
      </c>
      <c r="AK2402" s="146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5.9998923241015752E-4</v>
      </c>
    </row>
    <row r="2403" spans="35:38">
      <c r="AI2403" s="64" t="s">
        <v>99</v>
      </c>
      <c r="AJ2403" s="146">
        <f>IFERROR(_xll.qlInterestRateIndexFixingDate(ContBasisIndex3MCorrected,AK2403),"")</f>
        <v>56391</v>
      </c>
      <c r="AK2403" s="146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5.9997778875370018E-4</v>
      </c>
    </row>
    <row r="2404" spans="35:38">
      <c r="AI2404" s="64" t="s">
        <v>99</v>
      </c>
      <c r="AJ2404" s="146">
        <f>IFERROR(_xll.qlInterestRateIndexFixingDate(ContBasisIndex3MCorrected,AK2404),"")</f>
        <v>56398</v>
      </c>
      <c r="AK2404" s="146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5.9996638194863457E-4</v>
      </c>
    </row>
    <row r="2405" spans="35:38">
      <c r="AI2405" s="64" t="s">
        <v>99</v>
      </c>
      <c r="AJ2405" s="146">
        <f>IFERROR(_xll.qlInterestRateIndexFixingDate(ContBasisIndex3MCorrected,AK2405),"")</f>
        <v>56405</v>
      </c>
      <c r="AK2405" s="146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5.9995501184203961E-4</v>
      </c>
    </row>
    <row r="2406" spans="35:38">
      <c r="AI2406" s="64" t="s">
        <v>99</v>
      </c>
      <c r="AJ2406" s="146">
        <f>IFERROR(_xll.qlInterestRateIndexFixingDate(ContBasisIndex3MCorrected,AK2406),"")</f>
        <v>56412</v>
      </c>
      <c r="AK2406" s="146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5.9994367827664874E-4</v>
      </c>
    </row>
    <row r="2407" spans="35:38">
      <c r="AI2407" s="64" t="s">
        <v>99</v>
      </c>
      <c r="AJ2407" s="146">
        <f>IFERROR(_xll.qlInterestRateIndexFixingDate(ContBasisIndex3MCorrected,AK2407),"")</f>
        <v>56419</v>
      </c>
      <c r="AK2407" s="146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5.9993238109954175E-4</v>
      </c>
    </row>
    <row r="2408" spans="35:38">
      <c r="AI2408" s="64" t="s">
        <v>99</v>
      </c>
      <c r="AJ2408" s="146">
        <f>IFERROR(_xll.qlInterestRateIndexFixingDate(ContBasisIndex3MCorrected,AK2408),"")</f>
        <v>56426</v>
      </c>
      <c r="AK2408" s="146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5.9992112015953489E-4</v>
      </c>
    </row>
    <row r="2409" spans="35:38">
      <c r="AI2409" s="64" t="s">
        <v>99</v>
      </c>
      <c r="AJ2409" s="146">
        <f>IFERROR(_xll.qlInterestRateIndexFixingDate(ContBasisIndex3MCorrected,AK2409),"")</f>
        <v>56433</v>
      </c>
      <c r="AK2409" s="146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5.9990989530023242E-4</v>
      </c>
    </row>
    <row r="2410" spans="35:38">
      <c r="AI2410" s="64" t="s">
        <v>99</v>
      </c>
      <c r="AJ2410" s="146">
        <f>IFERROR(_xll.qlInterestRateIndexFixingDate(ContBasisIndex3MCorrected,AK2410),"")</f>
        <v>56440</v>
      </c>
      <c r="AK2410" s="146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5.998987063704506E-4</v>
      </c>
    </row>
    <row r="2411" spans="35:38">
      <c r="AI2411" s="64" t="s">
        <v>99</v>
      </c>
      <c r="AJ2411" s="146">
        <f>IFERROR(_xll.qlInterestRateIndexFixingDate(ContBasisIndex3MCorrected,AK2411),"")</f>
        <v>56447</v>
      </c>
      <c r="AK2411" s="146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5.998875532181357E-4</v>
      </c>
    </row>
    <row r="2412" spans="35:38">
      <c r="AI2412" s="64" t="s">
        <v>99</v>
      </c>
      <c r="AJ2412" s="146">
        <f>IFERROR(_xll.qlInterestRateIndexFixingDate(ContBasisIndex3MCorrected,AK2412),"")</f>
        <v>56454</v>
      </c>
      <c r="AK2412" s="146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5.9987643569123662E-4</v>
      </c>
    </row>
    <row r="2413" spans="35:38">
      <c r="AI2413" s="64" t="s">
        <v>99</v>
      </c>
      <c r="AJ2413" s="146">
        <f>IFERROR(_xll.qlInterestRateIndexFixingDate(ContBasisIndex3MCorrected,AK2413),"")</f>
        <v>56461</v>
      </c>
      <c r="AK2413" s="146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5.9986535363856959E-4</v>
      </c>
    </row>
    <row r="2414" spans="35:38">
      <c r="AI2414" s="64" t="s">
        <v>99</v>
      </c>
      <c r="AJ2414" s="146">
        <f>IFERROR(_xll.qlInterestRateIndexFixingDate(ContBasisIndex3MCorrected,AK2414),"")</f>
        <v>56468</v>
      </c>
      <c r="AK2414" s="146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5.9985430691242639E-4</v>
      </c>
    </row>
    <row r="2415" spans="35:38">
      <c r="AI2415" s="64" t="s">
        <v>99</v>
      </c>
      <c r="AJ2415" s="146">
        <f>IFERROR(_xll.qlInterestRateIndexFixingDate(ContBasisIndex3MCorrected,AK2415),"")</f>
        <v>56475</v>
      </c>
      <c r="AK2415" s="146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5.9984329536075503E-4</v>
      </c>
    </row>
    <row r="2416" spans="35:38">
      <c r="AI2416" s="64" t="s">
        <v>99</v>
      </c>
      <c r="AJ2416" s="146">
        <f>IFERROR(_xll.qlInterestRateIndexFixingDate(ContBasisIndex3MCorrected,AK2416),"")</f>
        <v>56482</v>
      </c>
      <c r="AK2416" s="146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5.9983231883411169E-4</v>
      </c>
    </row>
    <row r="2417" spans="35:38">
      <c r="AI2417" s="64" t="s">
        <v>99</v>
      </c>
      <c r="AJ2417" s="146">
        <f>IFERROR(_xll.qlInterestRateIndexFixingDate(ContBasisIndex3MCorrected,AK2417),"")</f>
        <v>56489</v>
      </c>
      <c r="AK2417" s="146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5.9980967282222391E-4</v>
      </c>
    </row>
    <row r="2418" spans="35:38">
      <c r="AI2418" s="64" t="s">
        <v>99</v>
      </c>
      <c r="AJ2418" s="146">
        <f>IFERROR(_xll.qlInterestRateIndexFixingDate(ContBasisIndex3MCorrected,AK2418),"")</f>
        <v>56496</v>
      </c>
      <c r="AK2418" s="146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5.997987775577529E-4</v>
      </c>
    </row>
    <row r="2419" spans="35:38">
      <c r="AI2419" s="64" t="s">
        <v>99</v>
      </c>
      <c r="AJ2419" s="146">
        <f>IFERROR(_xll.qlInterestRateIndexFixingDate(ContBasisIndex3MCorrected,AK2419),"")</f>
        <v>56503</v>
      </c>
      <c r="AK2419" s="146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5.9978791692228469E-4</v>
      </c>
    </row>
    <row r="2420" spans="35:38">
      <c r="AI2420" s="64" t="s">
        <v>99</v>
      </c>
      <c r="AJ2420" s="146">
        <f>IFERROR(_xll.qlInterestRateIndexFixingDate(ContBasisIndex3MCorrected,AK2420),"")</f>
        <v>56510</v>
      </c>
      <c r="AK2420" s="146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5.9977709076648907E-4</v>
      </c>
    </row>
    <row r="2421" spans="35:38">
      <c r="AI2421" s="64" t="s">
        <v>99</v>
      </c>
      <c r="AJ2421" s="146">
        <f>IFERROR(_xll.qlInterestRateIndexFixingDate(ContBasisIndex3MCorrected,AK2421),"")</f>
        <v>56517</v>
      </c>
      <c r="AK2421" s="146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5.9976629894893923E-4</v>
      </c>
    </row>
    <row r="2422" spans="35:38">
      <c r="AI2422" s="64" t="s">
        <v>99</v>
      </c>
      <c r="AJ2422" s="146">
        <f>IFERROR(_xll.qlInterestRateIndexFixingDate(ContBasisIndex3MCorrected,AK2422),"")</f>
        <v>56524</v>
      </c>
      <c r="AK2422" s="146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5.997671869507476E-4</v>
      </c>
    </row>
    <row r="2423" spans="35:38">
      <c r="AI2423" s="64" t="s">
        <v>99</v>
      </c>
      <c r="AJ2423" s="146">
        <f>IFERROR(_xll.qlInterestRateIndexFixingDate(ContBasisIndex3MCorrected,AK2423),"")</f>
        <v>56531</v>
      </c>
      <c r="AK2423" s="146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5.9975645147823664E-4</v>
      </c>
    </row>
    <row r="2424" spans="35:38">
      <c r="AI2424" s="64" t="s">
        <v>99</v>
      </c>
      <c r="AJ2424" s="146">
        <f>IFERROR(_xll.qlInterestRateIndexFixingDate(ContBasisIndex3MCorrected,AK2424),"")</f>
        <v>56538</v>
      </c>
      <c r="AK2424" s="146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5.997457498621208E-4</v>
      </c>
    </row>
    <row r="2425" spans="35:38">
      <c r="AI2425" s="64" t="s">
        <v>99</v>
      </c>
      <c r="AJ2425" s="146">
        <f>IFERROR(_xll.qlInterestRateIndexFixingDate(ContBasisIndex3MCorrected,AK2425),"")</f>
        <v>56545</v>
      </c>
      <c r="AK2425" s="146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5.9973508195382535E-4</v>
      </c>
    </row>
    <row r="2426" spans="35:38">
      <c r="AI2426" s="64" t="s">
        <v>99</v>
      </c>
      <c r="AJ2426" s="146">
        <f>IFERROR(_xll.qlInterestRateIndexFixingDate(ContBasisIndex3MCorrected,AK2426),"")</f>
        <v>56552</v>
      </c>
      <c r="AK2426" s="146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5.9972444761085403E-4</v>
      </c>
    </row>
    <row r="2427" spans="35:38">
      <c r="AI2427" s="64" t="s">
        <v>99</v>
      </c>
      <c r="AJ2427" s="146">
        <f>IFERROR(_xll.qlInterestRateIndexFixingDate(ContBasisIndex3MCorrected,AK2427),"")</f>
        <v>56559</v>
      </c>
      <c r="AK2427" s="146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5.9971384669071232E-4</v>
      </c>
    </row>
    <row r="2428" spans="35:38">
      <c r="AI2428" s="64" t="s">
        <v>99</v>
      </c>
      <c r="AJ2428" s="146">
        <f>IFERROR(_xll.qlInterestRateIndexFixingDate(ContBasisIndex3MCorrected,AK2428),"")</f>
        <v>56566</v>
      </c>
      <c r="AK2428" s="146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5.9970327905177478E-4</v>
      </c>
    </row>
    <row r="2429" spans="35:38">
      <c r="AI2429" s="64" t="s">
        <v>99</v>
      </c>
      <c r="AJ2429" s="146">
        <f>IFERROR(_xll.qlInterestRateIndexFixingDate(ContBasisIndex3MCorrected,AK2429),"")</f>
        <v>56573</v>
      </c>
      <c r="AK2429" s="146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5.9969274454980785E-4</v>
      </c>
    </row>
    <row r="2430" spans="35:38">
      <c r="AI2430" s="64" t="s">
        <v>99</v>
      </c>
      <c r="AJ2430" s="146">
        <f>IFERROR(_xll.qlInterestRateIndexFixingDate(ContBasisIndex3MCorrected,AK2430),"")</f>
        <v>56580</v>
      </c>
      <c r="AK2430" s="146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5.9965914288806488E-4</v>
      </c>
    </row>
    <row r="2431" spans="35:38">
      <c r="AI2431" s="64" t="s">
        <v>99</v>
      </c>
      <c r="AJ2431" s="146">
        <f>IFERROR(_xll.qlInterestRateIndexFixingDate(ContBasisIndex3MCorrected,AK2431),"")</f>
        <v>56587</v>
      </c>
      <c r="AK2431" s="146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5.9964869873674331E-4</v>
      </c>
    </row>
    <row r="2432" spans="35:38">
      <c r="AI2432" s="64" t="s">
        <v>99</v>
      </c>
      <c r="AJ2432" s="146">
        <f>IFERROR(_xll.qlInterestRateIndexFixingDate(ContBasisIndex3MCorrected,AK2432),"")</f>
        <v>56594</v>
      </c>
      <c r="AK2432" s="146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5.9963828739117986E-4</v>
      </c>
    </row>
    <row r="2433" spans="35:38">
      <c r="AI2433" s="64" t="s">
        <v>99</v>
      </c>
      <c r="AJ2433" s="146">
        <f>IFERROR(_xll.qlInterestRateIndexFixingDate(ContBasisIndex3MCorrected,AK2433),"")</f>
        <v>56601</v>
      </c>
      <c r="AK2433" s="146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5.9962790871370686E-4</v>
      </c>
    </row>
    <row r="2434" spans="35:38">
      <c r="AI2434" s="64" t="s">
        <v>99</v>
      </c>
      <c r="AJ2434" s="146">
        <f>IFERROR(_xll.qlInterestRateIndexFixingDate(ContBasisIndex3MCorrected,AK2434),"")</f>
        <v>56607</v>
      </c>
      <c r="AK2434" s="146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5.9961756256399212E-4</v>
      </c>
    </row>
    <row r="2435" spans="35:38">
      <c r="AI2435" s="64" t="s">
        <v>99</v>
      </c>
      <c r="AJ2435" s="146">
        <f>IFERROR(_xll.qlInterestRateIndexFixingDate(ContBasisIndex3MCorrected,AK2435),"")</f>
        <v>56614</v>
      </c>
      <c r="AK2435" s="146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5.99607248804368E-4</v>
      </c>
    </row>
    <row r="2436" spans="35:38">
      <c r="AI2436" s="64" t="s">
        <v>99</v>
      </c>
      <c r="AJ2436" s="146">
        <f>IFERROR(_xll.qlInterestRateIndexFixingDate(ContBasisIndex3MCorrected,AK2436),"")</f>
        <v>56622</v>
      </c>
      <c r="AK2436" s="146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5.9959696729539047E-4</v>
      </c>
    </row>
    <row r="2437" spans="35:38">
      <c r="AI2437" s="64" t="s">
        <v>99</v>
      </c>
      <c r="AJ2437" s="146">
        <f>IFERROR(_xll.qlInterestRateIndexFixingDate(ContBasisIndex3MCorrected,AK2437),"")</f>
        <v>56629</v>
      </c>
      <c r="AK2437" s="146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5.9959818211068657E-4</v>
      </c>
    </row>
    <row r="2438" spans="35:38">
      <c r="AI2438" s="64" t="s">
        <v>99</v>
      </c>
      <c r="AJ2438" s="146">
        <f>IFERROR(_xll.qlInterestRateIndexFixingDate(ContBasisIndex3MCorrected,AK2438),"")</f>
        <v>56636</v>
      </c>
      <c r="AK2438" s="146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5.9957650047692823E-4</v>
      </c>
    </row>
    <row r="2439" spans="35:38">
      <c r="AI2439" s="64" t="s">
        <v>99</v>
      </c>
      <c r="AJ2439" s="146">
        <f>IFERROR(_xll.qlInterestRateIndexFixingDate(ContBasisIndex3MCorrected,AK2439),"")</f>
        <v>56643</v>
      </c>
      <c r="AK2439" s="146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5.9956631489566092E-4</v>
      </c>
    </row>
    <row r="2440" spans="35:38">
      <c r="AI2440" s="64" t="s">
        <v>99</v>
      </c>
      <c r="AJ2440" s="146">
        <f>IFERROR(_xll.qlInterestRateIndexFixingDate(ContBasisIndex3MCorrected,AK2440),"")</f>
        <v>56650</v>
      </c>
      <c r="AK2440" s="146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5.9955616101525777E-4</v>
      </c>
    </row>
    <row r="2441" spans="35:38">
      <c r="AI2441" s="64" t="s">
        <v>99</v>
      </c>
      <c r="AJ2441" s="146">
        <f>IFERROR(_xll.qlInterestRateIndexFixingDate(ContBasisIndex3MCorrected,AK2441),"")</f>
        <v>56657</v>
      </c>
      <c r="AK2441" s="146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5.9954603870426837E-4</v>
      </c>
    </row>
    <row r="2442" spans="35:38">
      <c r="AI2442" s="64" t="s">
        <v>99</v>
      </c>
      <c r="AJ2442" s="146">
        <f>IFERROR(_xll.qlInterestRateIndexFixingDate(ContBasisIndex3MCorrected,AK2442),"")</f>
        <v>56664</v>
      </c>
      <c r="AK2442" s="146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5.9953594782413688E-4</v>
      </c>
    </row>
    <row r="2443" spans="35:38">
      <c r="AI2443" s="64" t="s">
        <v>99</v>
      </c>
      <c r="AJ2443" s="146">
        <f>IFERROR(_xll.qlInterestRateIndexFixingDate(ContBasisIndex3MCorrected,AK2443),"")</f>
        <v>56671</v>
      </c>
      <c r="AK2443" s="146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5.9954866281630714E-4</v>
      </c>
    </row>
    <row r="2444" spans="35:38">
      <c r="AI2444" s="64" t="s">
        <v>99</v>
      </c>
      <c r="AJ2444" s="146">
        <f>IFERROR(_xll.qlInterestRateIndexFixingDate(ContBasisIndex3MCorrected,AK2444),"")</f>
        <v>56678</v>
      </c>
      <c r="AK2444" s="146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5.995386087135398E-4</v>
      </c>
    </row>
    <row r="2445" spans="35:38">
      <c r="AI2445" s="64" t="s">
        <v>99</v>
      </c>
      <c r="AJ2445" s="146">
        <f>IFERROR(_xll.qlInterestRateIndexFixingDate(ContBasisIndex3MCorrected,AK2445),"")</f>
        <v>56685</v>
      </c>
      <c r="AK2445" s="146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5.9952858555210875E-4</v>
      </c>
    </row>
    <row r="2446" spans="35:38">
      <c r="AI2446" s="64" t="s">
        <v>99</v>
      </c>
      <c r="AJ2446" s="146">
        <f>IFERROR(_xll.qlInterestRateIndexFixingDate(ContBasisIndex3MCorrected,AK2446),"")</f>
        <v>56692</v>
      </c>
      <c r="AK2446" s="146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5.9951859319473232E-4</v>
      </c>
    </row>
    <row r="2447" spans="35:38">
      <c r="AI2447" s="64" t="s">
        <v>99</v>
      </c>
      <c r="AJ2447" s="146">
        <f>IFERROR(_xll.qlInterestRateIndexFixingDate(ContBasisIndex3MCorrected,AK2447),"")</f>
        <v>56699</v>
      </c>
      <c r="AK2447" s="146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5.9950863150934255E-4</v>
      </c>
    </row>
    <row r="2448" spans="35:38">
      <c r="AI2448" s="64" t="s">
        <v>99</v>
      </c>
      <c r="AJ2448" s="146">
        <f>IFERROR(_xll.qlInterestRateIndexFixingDate(ContBasisIndex3MCorrected,AK2448),"")</f>
        <v>56706</v>
      </c>
      <c r="AK2448" s="146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5.9948737860277945E-4</v>
      </c>
    </row>
    <row r="2449" spans="35:38">
      <c r="AI2449" s="64" t="s">
        <v>99</v>
      </c>
      <c r="AJ2449" s="146">
        <f>IFERROR(_xll.qlInterestRateIndexFixingDate(ContBasisIndex3MCorrected,AK2449),"")</f>
        <v>56713</v>
      </c>
      <c r="AK2449" s="146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5.994774909384654E-4</v>
      </c>
    </row>
    <row r="2450" spans="35:38">
      <c r="AI2450" s="64" t="s">
        <v>99</v>
      </c>
      <c r="AJ2450" s="146">
        <f>IFERROR(_xll.qlInterestRateIndexFixingDate(ContBasisIndex3MCorrected,AK2450),"")</f>
        <v>56718</v>
      </c>
      <c r="AK2450" s="146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5.9946763359714807E-4</v>
      </c>
    </row>
    <row r="2451" spans="35:38">
      <c r="AI2451" s="64" t="s">
        <v>99</v>
      </c>
      <c r="AJ2451" s="146">
        <f>IFERROR(_xll.qlInterestRateIndexFixingDate(ContBasisIndex3MCorrected,AK2451),"")</f>
        <v>56727</v>
      </c>
      <c r="AK2451" s="146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5.9945780645145798E-4</v>
      </c>
    </row>
    <row r="2452" spans="35:38">
      <c r="AI2452" s="64" t="s">
        <v>99</v>
      </c>
      <c r="AJ2452" s="146">
        <f>IFERROR(_xll.qlInterestRateIndexFixingDate(ContBasisIndex3MCorrected,AK2452),"")</f>
        <v>56734</v>
      </c>
      <c r="AK2452" s="146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5.9945927857542845E-4</v>
      </c>
    </row>
    <row r="2453" spans="35:38">
      <c r="AI2453" s="64" t="s">
        <v>99</v>
      </c>
      <c r="AJ2453" s="146">
        <f>IFERROR(_xll.qlInterestRateIndexFixingDate(ContBasisIndex3MCorrected,AK2453),"")</f>
        <v>56741</v>
      </c>
      <c r="AK2453" s="146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5.9944949817198473E-4</v>
      </c>
    </row>
    <row r="2454" spans="35:38">
      <c r="AI2454" s="64" t="s">
        <v>99</v>
      </c>
      <c r="AJ2454" s="146">
        <f>IFERROR(_xll.qlInterestRateIndexFixingDate(ContBasisIndex3MCorrected,AK2454),"")</f>
        <v>56748</v>
      </c>
      <c r="AK2454" s="146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5.994397475273458E-4</v>
      </c>
    </row>
    <row r="2455" spans="35:38">
      <c r="AI2455" s="64" t="s">
        <v>99</v>
      </c>
      <c r="AJ2455" s="146">
        <f>IFERROR(_xll.qlInterestRateIndexFixingDate(ContBasisIndex3MCorrected,AK2455),"")</f>
        <v>56755</v>
      </c>
      <c r="AK2455" s="146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5.9943002651378571E-4</v>
      </c>
    </row>
    <row r="2456" spans="35:38">
      <c r="AI2456" s="64" t="s">
        <v>99</v>
      </c>
      <c r="AJ2456" s="146">
        <f>IFERROR(_xll.qlInterestRateIndexFixingDate(ContBasisIndex3MCorrected,AK2456),"")</f>
        <v>56762</v>
      </c>
      <c r="AK2456" s="146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5.9942033500184552E-4</v>
      </c>
    </row>
    <row r="2457" spans="35:38">
      <c r="AI2457" s="64" t="s">
        <v>99</v>
      </c>
      <c r="AJ2457" s="146">
        <f>IFERROR(_xll.qlInterestRateIndexFixingDate(ContBasisIndex3MCorrected,AK2457),"")</f>
        <v>56769</v>
      </c>
      <c r="AK2457" s="146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5.9941067286379927E-4</v>
      </c>
    </row>
    <row r="2458" spans="35:38">
      <c r="AI2458" s="64" t="s">
        <v>99</v>
      </c>
      <c r="AJ2458" s="146">
        <f>IFERROR(_xll.qlInterestRateIndexFixingDate(ContBasisIndex3MCorrected,AK2458),"")</f>
        <v>56776</v>
      </c>
      <c r="AK2458" s="146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5.9940103997279271E-4</v>
      </c>
    </row>
    <row r="2459" spans="35:38">
      <c r="AI2459" s="64" t="s">
        <v>99</v>
      </c>
      <c r="AJ2459" s="146">
        <f>IFERROR(_xll.qlInterestRateIndexFixingDate(ContBasisIndex3MCorrected,AK2459),"")</f>
        <v>56783</v>
      </c>
      <c r="AK2459" s="146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5.993914362037089E-4</v>
      </c>
    </row>
    <row r="2460" spans="35:38">
      <c r="AI2460" s="64" t="s">
        <v>99</v>
      </c>
      <c r="AJ2460" s="146">
        <f>IFERROR(_xll.qlInterestRateIndexFixingDate(ContBasisIndex3MCorrected,AK2460),"")</f>
        <v>56790</v>
      </c>
      <c r="AK2460" s="146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5.9938186142882276E-4</v>
      </c>
    </row>
    <row r="2461" spans="35:38">
      <c r="AI2461" s="64" t="s">
        <v>99</v>
      </c>
      <c r="AJ2461" s="146">
        <f>IFERROR(_xll.qlInterestRateIndexFixingDate(ContBasisIndex3MCorrected,AK2461),"")</f>
        <v>56797</v>
      </c>
      <c r="AK2461" s="146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5.9937231552128004E-4</v>
      </c>
    </row>
    <row r="2462" spans="35:38">
      <c r="AI2462" s="64" t="s">
        <v>99</v>
      </c>
      <c r="AJ2462" s="146">
        <f>IFERROR(_xll.qlInterestRateIndexFixingDate(ContBasisIndex3MCorrected,AK2462),"")</f>
        <v>56804</v>
      </c>
      <c r="AK2462" s="146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5.9936279835683202E-4</v>
      </c>
    </row>
    <row r="2463" spans="35:38">
      <c r="AI2463" s="64" t="s">
        <v>99</v>
      </c>
      <c r="AJ2463" s="146">
        <f>IFERROR(_xll.qlInterestRateIndexFixingDate(ContBasisIndex3MCorrected,AK2463),"")</f>
        <v>56811</v>
      </c>
      <c r="AK2463" s="146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5.993533098129682E-4</v>
      </c>
    </row>
    <row r="2464" spans="35:38">
      <c r="AI2464" s="64" t="s">
        <v>99</v>
      </c>
      <c r="AJ2464" s="146">
        <f>IFERROR(_xll.qlInterestRateIndexFixingDate(ContBasisIndex3MCorrected,AK2464),"")</f>
        <v>56818</v>
      </c>
      <c r="AK2464" s="146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5.9934384976196523E-4</v>
      </c>
    </row>
    <row r="2465" spans="35:38">
      <c r="AI2465" s="64" t="s">
        <v>99</v>
      </c>
      <c r="AJ2465" s="146">
        <f>IFERROR(_xll.qlInterestRateIndexFixingDate(ContBasisIndex3MCorrected,AK2465),"")</f>
        <v>56825</v>
      </c>
      <c r="AK2465" s="146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5.9933441808131E-4</v>
      </c>
    </row>
    <row r="2466" spans="35:38">
      <c r="AI2466" s="64" t="s">
        <v>99</v>
      </c>
      <c r="AJ2466" s="146">
        <f>IFERROR(_xll.qlInterestRateIndexFixingDate(ContBasisIndex3MCorrected,AK2466),"")</f>
        <v>56832</v>
      </c>
      <c r="AK2466" s="146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5.9932501464849547E-4</v>
      </c>
    </row>
    <row r="2467" spans="35:38">
      <c r="AI2467" s="64" t="s">
        <v>99</v>
      </c>
      <c r="AJ2467" s="146">
        <f>IFERROR(_xll.qlInterestRateIndexFixingDate(ContBasisIndex3MCorrected,AK2467),"")</f>
        <v>56839</v>
      </c>
      <c r="AK2467" s="146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5.993156393392712E-4</v>
      </c>
    </row>
    <row r="2468" spans="35:38">
      <c r="AI2468" s="64" t="s">
        <v>99</v>
      </c>
      <c r="AJ2468" s="146">
        <f>IFERROR(_xll.qlInterestRateIndexFixingDate(ContBasisIndex3MCorrected,AK2468),"")</f>
        <v>56846</v>
      </c>
      <c r="AK2468" s="146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5.9930629203286401E-4</v>
      </c>
    </row>
    <row r="2469" spans="35:38">
      <c r="AI2469" s="64" t="s">
        <v>99</v>
      </c>
      <c r="AJ2469" s="146">
        <f>IFERROR(_xll.qlInterestRateIndexFixingDate(ContBasisIndex3MCorrected,AK2469),"")</f>
        <v>56853</v>
      </c>
      <c r="AK2469" s="146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5.9928593476622164E-4</v>
      </c>
    </row>
    <row r="2470" spans="35:38">
      <c r="AI2470" s="64" t="s">
        <v>99</v>
      </c>
      <c r="AJ2470" s="146">
        <f>IFERROR(_xll.qlInterestRateIndexFixingDate(ContBasisIndex3MCorrected,AK2470),"")</f>
        <v>56860</v>
      </c>
      <c r="AK2470" s="146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5.9927665710889869E-4</v>
      </c>
    </row>
    <row r="2471" spans="35:38">
      <c r="AI2471" s="64" t="s">
        <v>99</v>
      </c>
      <c r="AJ2471" s="146">
        <f>IFERROR(_xll.qlInterestRateIndexFixingDate(ContBasisIndex3MCorrected,AK2471),"")</f>
        <v>56867</v>
      </c>
      <c r="AK2471" s="146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5.9926740713580392E-4</v>
      </c>
    </row>
    <row r="2472" spans="35:38">
      <c r="AI2472" s="64" t="s">
        <v>99</v>
      </c>
      <c r="AJ2472" s="146">
        <f>IFERROR(_xll.qlInterestRateIndexFixingDate(ContBasisIndex3MCorrected,AK2472),"")</f>
        <v>56874</v>
      </c>
      <c r="AK2472" s="146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5.9925818472132252E-4</v>
      </c>
    </row>
    <row r="2473" spans="35:38">
      <c r="AI2473" s="64" t="s">
        <v>99</v>
      </c>
      <c r="AJ2473" s="146">
        <f>IFERROR(_xll.qlInterestRateIndexFixingDate(ContBasisIndex3MCorrected,AK2473),"")</f>
        <v>56881</v>
      </c>
      <c r="AK2473" s="146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5.9924898974950645E-4</v>
      </c>
    </row>
    <row r="2474" spans="35:38">
      <c r="AI2474" s="64" t="s">
        <v>99</v>
      </c>
      <c r="AJ2474" s="146">
        <f>IFERROR(_xll.qlInterestRateIndexFixingDate(ContBasisIndex3MCorrected,AK2474),"")</f>
        <v>56888</v>
      </c>
      <c r="AK2474" s="146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5.9925078943035004E-4</v>
      </c>
    </row>
    <row r="2475" spans="35:38">
      <c r="AI2475" s="64" t="s">
        <v>99</v>
      </c>
      <c r="AJ2475" s="146">
        <f>IFERROR(_xll.qlInterestRateIndexFixingDate(ContBasisIndex3MCorrected,AK2475),"")</f>
        <v>56895</v>
      </c>
      <c r="AK2475" s="146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5.9924163474812074E-4</v>
      </c>
    </row>
    <row r="2476" spans="35:38">
      <c r="AI2476" s="64" t="s">
        <v>99</v>
      </c>
      <c r="AJ2476" s="146">
        <f>IFERROR(_xll.qlInterestRateIndexFixingDate(ContBasisIndex3MCorrected,AK2476),"")</f>
        <v>56902</v>
      </c>
      <c r="AK2476" s="146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5.992325071016557E-4</v>
      </c>
    </row>
    <row r="2477" spans="35:38">
      <c r="AI2477" s="64" t="s">
        <v>99</v>
      </c>
      <c r="AJ2477" s="146">
        <f>IFERROR(_xll.qlInterestRateIndexFixingDate(ContBasisIndex3MCorrected,AK2477),"")</f>
        <v>56909</v>
      </c>
      <c r="AK2477" s="146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5.9922340637800272E-4</v>
      </c>
    </row>
    <row r="2478" spans="35:38">
      <c r="AI2478" s="64" t="s">
        <v>99</v>
      </c>
      <c r="AJ2478" s="146">
        <f>IFERROR(_xll.qlInterestRateIndexFixingDate(ContBasisIndex3MCorrected,AK2478),"")</f>
        <v>56916</v>
      </c>
      <c r="AK2478" s="146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5.9921433245899505E-4</v>
      </c>
    </row>
    <row r="2479" spans="35:38">
      <c r="AI2479" s="64" t="s">
        <v>99</v>
      </c>
      <c r="AJ2479" s="146">
        <f>IFERROR(_xll.qlInterestRateIndexFixingDate(ContBasisIndex3MCorrected,AK2479),"")</f>
        <v>56923</v>
      </c>
      <c r="AK2479" s="146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5.9920528522299128E-4</v>
      </c>
    </row>
    <row r="2480" spans="35:38">
      <c r="AI2480" s="64" t="s">
        <v>99</v>
      </c>
      <c r="AJ2480" s="146">
        <f>IFERROR(_xll.qlInterestRateIndexFixingDate(ContBasisIndex3MCorrected,AK2480),"")</f>
        <v>56930</v>
      </c>
      <c r="AK2480" s="146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5.9919626455616926E-4</v>
      </c>
    </row>
    <row r="2481" spans="35:38">
      <c r="AI2481" s="64" t="s">
        <v>99</v>
      </c>
      <c r="AJ2481" s="146">
        <f>IFERROR(_xll.qlInterestRateIndexFixingDate(ContBasisIndex3MCorrected,AK2481),"")</f>
        <v>56937</v>
      </c>
      <c r="AK2481" s="146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5.9918727034123133E-4</v>
      </c>
    </row>
    <row r="2482" spans="35:38">
      <c r="AI2482" s="64" t="s">
        <v>99</v>
      </c>
      <c r="AJ2482" s="146">
        <f>IFERROR(_xll.qlInterestRateIndexFixingDate(ContBasisIndex3MCorrected,AK2482),"")</f>
        <v>56944</v>
      </c>
      <c r="AK2482" s="146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5.9916745024820185E-4</v>
      </c>
    </row>
    <row r="2483" spans="35:38">
      <c r="AI2483" s="64" t="s">
        <v>99</v>
      </c>
      <c r="AJ2483" s="146">
        <f>IFERROR(_xll.qlInterestRateIndexFixingDate(ContBasisIndex3MCorrected,AK2483),"")</f>
        <v>56951</v>
      </c>
      <c r="AK2483" s="146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5.9915852333009521E-4</v>
      </c>
    </row>
    <row r="2484" spans="35:38">
      <c r="AI2484" s="64" t="s">
        <v>99</v>
      </c>
      <c r="AJ2484" s="146">
        <f>IFERROR(_xll.qlInterestRateIndexFixingDate(ContBasisIndex3MCorrected,AK2484),"")</f>
        <v>56958</v>
      </c>
      <c r="AK2484" s="146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5.9914962325469286E-4</v>
      </c>
    </row>
    <row r="2485" spans="35:38">
      <c r="AI2485" s="64" t="s">
        <v>99</v>
      </c>
      <c r="AJ2485" s="146">
        <f>IFERROR(_xll.qlInterestRateIndexFixingDate(ContBasisIndex3MCorrected,AK2485),"")</f>
        <v>56965</v>
      </c>
      <c r="AK2485" s="146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5.9914075051654535E-4</v>
      </c>
    </row>
    <row r="2486" spans="35:38">
      <c r="AI2486" s="64" t="s">
        <v>99</v>
      </c>
      <c r="AJ2486" s="146">
        <f>IFERROR(_xll.qlInterestRateIndexFixingDate(ContBasisIndex3MCorrected,AK2486),"")</f>
        <v>56972</v>
      </c>
      <c r="AK2486" s="146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5.9913190560932118E-4</v>
      </c>
    </row>
    <row r="2487" spans="35:38">
      <c r="AI2487" s="64" t="s">
        <v>99</v>
      </c>
      <c r="AJ2487" s="146">
        <f>IFERROR(_xll.qlInterestRateIndexFixingDate(ContBasisIndex3MCorrected,AK2487),"")</f>
        <v>56979</v>
      </c>
      <c r="AK2487" s="146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5.9912308902493501E-4</v>
      </c>
    </row>
    <row r="2488" spans="35:38">
      <c r="AI2488" s="64" t="s">
        <v>99</v>
      </c>
      <c r="AJ2488" s="146">
        <f>IFERROR(_xll.qlInterestRateIndexFixingDate(ContBasisIndex3MCorrected,AK2488),"")</f>
        <v>56986</v>
      </c>
      <c r="AK2488" s="146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5.9911430126057333E-4</v>
      </c>
    </row>
    <row r="2489" spans="35:38">
      <c r="AI2489" s="64" t="s">
        <v>99</v>
      </c>
      <c r="AJ2489" s="146">
        <f>IFERROR(_xll.qlInterestRateIndexFixingDate(ContBasisIndex3MCorrected,AK2489),"")</f>
        <v>56993</v>
      </c>
      <c r="AK2489" s="146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5.9910554280814734E-4</v>
      </c>
    </row>
    <row r="2490" spans="35:38">
      <c r="AI2490" s="64" t="s">
        <v>99</v>
      </c>
      <c r="AJ2490" s="146">
        <f>IFERROR(_xll.qlInterestRateIndexFixingDate(ContBasisIndex3MCorrected,AK2490),"")</f>
        <v>57000</v>
      </c>
      <c r="AK2490" s="146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5.9909681416308799E-4</v>
      </c>
    </row>
    <row r="2491" spans="35:38">
      <c r="AI2491" s="64" t="s">
        <v>99</v>
      </c>
      <c r="AJ2491" s="146">
        <f>IFERROR(_xll.qlInterestRateIndexFixingDate(ContBasisIndex3MCorrected,AK2491),"")</f>
        <v>57007</v>
      </c>
      <c r="AK2491" s="146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5.9908811582257918E-4</v>
      </c>
    </row>
    <row r="2492" spans="35:38">
      <c r="AI2492" s="64" t="s">
        <v>99</v>
      </c>
      <c r="AJ2492" s="146">
        <f>IFERROR(_xll.qlInterestRateIndexFixingDate(ContBasisIndex3MCorrected,AK2492),"")</f>
        <v>57014</v>
      </c>
      <c r="AK2492" s="146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5.9906873750836809E-4</v>
      </c>
    </row>
    <row r="2493" spans="35:38">
      <c r="AI2493" s="64" t="s">
        <v>99</v>
      </c>
      <c r="AJ2493" s="146">
        <f>IFERROR(_xll.qlInterestRateIndexFixingDate(ContBasisIndex3MCorrected,AK2493),"")</f>
        <v>57021</v>
      </c>
      <c r="AK2493" s="146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5.9906011536714487E-4</v>
      </c>
    </row>
    <row r="2494" spans="35:38">
      <c r="AI2494" s="64" t="s">
        <v>99</v>
      </c>
      <c r="AJ2494" s="146">
        <f>IFERROR(_xll.qlInterestRateIndexFixingDate(ContBasisIndex3MCorrected,AK2494),"")</f>
        <v>57028</v>
      </c>
      <c r="AK2494" s="146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5.9905152497208292E-4</v>
      </c>
    </row>
    <row r="2495" spans="35:38">
      <c r="AI2495" s="64" t="s">
        <v>99</v>
      </c>
      <c r="AJ2495" s="146">
        <f>IFERROR(_xll.qlInterestRateIndexFixingDate(ContBasisIndex3MCorrected,AK2495),"")</f>
        <v>57035</v>
      </c>
      <c r="AK2495" s="146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5.9906430212040753E-4</v>
      </c>
    </row>
    <row r="2496" spans="35:38">
      <c r="AI2496" s="64" t="s">
        <v>99</v>
      </c>
      <c r="AJ2496" s="146">
        <f>IFERROR(_xll.qlInterestRateIndexFixingDate(ContBasisIndex3MCorrected,AK2496),"")</f>
        <v>57042</v>
      </c>
      <c r="AK2496" s="146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5.9905574862076025E-4</v>
      </c>
    </row>
    <row r="2497" spans="35:38">
      <c r="AI2497" s="64" t="s">
        <v>99</v>
      </c>
      <c r="AJ2497" s="146">
        <f>IFERROR(_xll.qlInterestRateIndexFixingDate(ContBasisIndex3MCorrected,AK2497),"")</f>
        <v>57049</v>
      </c>
      <c r="AK2497" s="146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5.9904722775413945E-4</v>
      </c>
    </row>
    <row r="2498" spans="35:38">
      <c r="AI2498" s="64" t="s">
        <v>99</v>
      </c>
      <c r="AJ2498" s="146">
        <f>IFERROR(_xll.qlInterestRateIndexFixingDate(ContBasisIndex3MCorrected,AK2498),"")</f>
        <v>57056</v>
      </c>
      <c r="AK2498" s="146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5.9903873940933029E-4</v>
      </c>
    </row>
    <row r="2499" spans="35:38">
      <c r="AI2499" s="64" t="s">
        <v>99</v>
      </c>
      <c r="AJ2499" s="146">
        <f>IFERROR(_xll.qlInterestRateIndexFixingDate(ContBasisIndex3MCorrected,AK2499),"")</f>
        <v>57063</v>
      </c>
      <c r="AK2499" s="146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5.9903028347859169E-4</v>
      </c>
    </row>
    <row r="2500" spans="35:38">
      <c r="AI2500" s="64" t="s">
        <v>99</v>
      </c>
      <c r="AJ2500" s="146">
        <f>IFERROR(_xll.qlInterestRateIndexFixingDate(ContBasisIndex3MCorrected,AK2500),"")</f>
        <v>57068</v>
      </c>
      <c r="AK2500" s="146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5.9901126256299824E-4</v>
      </c>
    </row>
    <row r="2501" spans="35:38">
      <c r="AI2501" s="64" t="s">
        <v>99</v>
      </c>
      <c r="AJ2501" s="146">
        <f>IFERROR(_xll.qlInterestRateIndexFixingDate(ContBasisIndex3MCorrected,AK2501),"")</f>
        <v>57077</v>
      </c>
      <c r="AK2501" s="146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5.9900288488642494E-4</v>
      </c>
    </row>
    <row r="2502" spans="35:38">
      <c r="AI2502" s="64" t="s">
        <v>99</v>
      </c>
      <c r="AJ2502" s="146">
        <f>IFERROR(_xll.qlInterestRateIndexFixingDate(ContBasisIndex3MCorrected,AK2502),"")</f>
        <v>57084</v>
      </c>
      <c r="AK2502" s="146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5.9899453925806034E-4</v>
      </c>
    </row>
    <row r="2503" spans="35:38">
      <c r="AI2503" s="64" t="s">
        <v>99</v>
      </c>
      <c r="AJ2503" s="146">
        <f>IFERROR(_xll.qlInterestRateIndexFixingDate(ContBasisIndex3MCorrected,AK2503),"")</f>
        <v>57091</v>
      </c>
      <c r="AK2503" s="146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5.9898622556810426E-4</v>
      </c>
    </row>
    <row r="2504" spans="35:38">
      <c r="AI2504" s="64" t="s">
        <v>99</v>
      </c>
      <c r="AJ2504" s="146">
        <f>IFERROR(_xll.qlInterestRateIndexFixingDate(ContBasisIndex3MCorrected,AK2504),"")</f>
        <v>57097</v>
      </c>
      <c r="AK2504" s="146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5.9898848624769744E-4</v>
      </c>
    </row>
    <row r="2505" spans="35:38">
      <c r="AI2505" s="64" t="s">
        <v>99</v>
      </c>
      <c r="AJ2505" s="146">
        <f>IFERROR(_xll.qlInterestRateIndexFixingDate(ContBasisIndex3MCorrected,AK2505),"")</f>
        <v>57105</v>
      </c>
      <c r="AK2505" s="146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5.9898022253276808E-4</v>
      </c>
    </row>
    <row r="2506" spans="35:38">
      <c r="AI2506" s="64" t="s">
        <v>99</v>
      </c>
      <c r="AJ2506" s="146">
        <f>IFERROR(_xll.qlInterestRateIndexFixingDate(ContBasisIndex3MCorrected,AK2506),"")</f>
        <v>57112</v>
      </c>
      <c r="AK2506" s="146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5.9897199047859954E-4</v>
      </c>
    </row>
    <row r="2507" spans="35:38">
      <c r="AI2507" s="64" t="s">
        <v>99</v>
      </c>
      <c r="AJ2507" s="146">
        <f>IFERROR(_xll.qlInterestRateIndexFixingDate(ContBasisIndex3MCorrected,AK2507),"")</f>
        <v>57119</v>
      </c>
      <c r="AK2507" s="146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5.9896378998179622E-4</v>
      </c>
    </row>
    <row r="2508" spans="35:38">
      <c r="AI2508" s="64" t="s">
        <v>99</v>
      </c>
      <c r="AJ2508" s="146">
        <f>IFERROR(_xll.qlInterestRateIndexFixingDate(ContBasisIndex3MCorrected,AK2508),"")</f>
        <v>57126</v>
      </c>
      <c r="AK2508" s="146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5.989556209337497E-4</v>
      </c>
    </row>
    <row r="2509" spans="35:38">
      <c r="AI2509" s="64" t="s">
        <v>99</v>
      </c>
      <c r="AJ2509" s="146">
        <f>IFERROR(_xll.qlInterestRateIndexFixingDate(ContBasisIndex3MCorrected,AK2509),"")</f>
        <v>57133</v>
      </c>
      <c r="AK2509" s="146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5.9894748323366994E-4</v>
      </c>
    </row>
    <row r="2510" spans="35:38">
      <c r="AI2510" s="64" t="s">
        <v>99</v>
      </c>
      <c r="AJ2510" s="146">
        <f>IFERROR(_xll.qlInterestRateIndexFixingDate(ContBasisIndex3MCorrected,AK2510),"")</f>
        <v>57140</v>
      </c>
      <c r="AK2510" s="146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5.9893937677381846E-4</v>
      </c>
    </row>
    <row r="2511" spans="35:38">
      <c r="AI2511" s="64" t="s">
        <v>99</v>
      </c>
      <c r="AJ2511" s="146">
        <f>IFERROR(_xll.qlInterestRateIndexFixingDate(ContBasisIndex3MCorrected,AK2511),"")</f>
        <v>57147</v>
      </c>
      <c r="AK2511" s="146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5.9893130145079968E-4</v>
      </c>
    </row>
    <row r="2512" spans="35:38">
      <c r="AI2512" s="64" t="s">
        <v>99</v>
      </c>
      <c r="AJ2512" s="146">
        <f>IFERROR(_xll.qlInterestRateIndexFixingDate(ContBasisIndex3MCorrected,AK2512),"")</f>
        <v>57154</v>
      </c>
      <c r="AK2512" s="146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5.9892325715947981E-4</v>
      </c>
    </row>
    <row r="2513" spans="35:38">
      <c r="AI2513" s="64" t="s">
        <v>99</v>
      </c>
      <c r="AJ2513" s="146">
        <f>IFERROR(_xll.qlInterestRateIndexFixingDate(ContBasisIndex3MCorrected,AK2513),"")</f>
        <v>57161</v>
      </c>
      <c r="AK2513" s="146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5.989152437964624E-4</v>
      </c>
    </row>
    <row r="2514" spans="35:38">
      <c r="AI2514" s="64" t="s">
        <v>99</v>
      </c>
      <c r="AJ2514" s="146">
        <f>IFERROR(_xll.qlInterestRateIndexFixingDate(ContBasisIndex3MCorrected,AK2514),"")</f>
        <v>57168</v>
      </c>
      <c r="AK2514" s="146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5.9890726126096087E-4</v>
      </c>
    </row>
    <row r="2515" spans="35:38">
      <c r="AI2515" s="64" t="s">
        <v>99</v>
      </c>
      <c r="AJ2515" s="146">
        <f>IFERROR(_xll.qlInterestRateIndexFixingDate(ContBasisIndex3MCorrected,AK2515),"")</f>
        <v>57175</v>
      </c>
      <c r="AK2515" s="146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5.9889930945131523E-4</v>
      </c>
    </row>
    <row r="2516" spans="35:38">
      <c r="AI2516" s="64" t="s">
        <v>99</v>
      </c>
      <c r="AJ2516" s="146">
        <f>IFERROR(_xll.qlInterestRateIndexFixingDate(ContBasisIndex3MCorrected,AK2516),"")</f>
        <v>57182</v>
      </c>
      <c r="AK2516" s="146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5.988913882606561E-4</v>
      </c>
    </row>
    <row r="2517" spans="35:38">
      <c r="AI2517" s="64" t="s">
        <v>99</v>
      </c>
      <c r="AJ2517" s="146">
        <f>IFERROR(_xll.qlInterestRateIndexFixingDate(ContBasisIndex3MCorrected,AK2517),"")</f>
        <v>57189</v>
      </c>
      <c r="AK2517" s="146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5.98883497590799E-4</v>
      </c>
    </row>
    <row r="2518" spans="35:38">
      <c r="AI2518" s="64" t="s">
        <v>99</v>
      </c>
      <c r="AJ2518" s="146">
        <f>IFERROR(_xll.qlInterestRateIndexFixingDate(ContBasisIndex3MCorrected,AK2518),"")</f>
        <v>57196</v>
      </c>
      <c r="AK2518" s="146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5.9887563733748098E-4</v>
      </c>
    </row>
    <row r="2519" spans="35:38">
      <c r="AI2519" s="64" t="s">
        <v>99</v>
      </c>
      <c r="AJ2519" s="146">
        <f>IFERROR(_xll.qlInterestRateIndexFixingDate(ContBasisIndex3MCorrected,AK2519),"")</f>
        <v>57203</v>
      </c>
      <c r="AK2519" s="146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5.9886780740425749E-4</v>
      </c>
    </row>
    <row r="2520" spans="35:38">
      <c r="AI2520" s="64" t="s">
        <v>99</v>
      </c>
      <c r="AJ2520" s="146">
        <f>IFERROR(_xll.qlInterestRateIndexFixingDate(ContBasisIndex3MCorrected,AK2520),"")</f>
        <v>57210</v>
      </c>
      <c r="AK2520" s="146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5.9886000768425741E-4</v>
      </c>
    </row>
    <row r="2521" spans="35:38">
      <c r="AI2521" s="64" t="s">
        <v>99</v>
      </c>
      <c r="AJ2521" s="146">
        <f>IFERROR(_xll.qlInterestRateIndexFixingDate(ContBasisIndex3MCorrected,AK2521),"")</f>
        <v>57217</v>
      </c>
      <c r="AK2521" s="146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5.9885223808364262E-4</v>
      </c>
    </row>
    <row r="2522" spans="35:38">
      <c r="AI2522" s="64" t="s">
        <v>99</v>
      </c>
      <c r="AJ2522" s="146">
        <f>IFERROR(_xll.qlInterestRateIndexFixingDate(ContBasisIndex3MCorrected,AK2522),"")</f>
        <v>57224</v>
      </c>
      <c r="AK2522" s="146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5.988341937497605E-4</v>
      </c>
    </row>
    <row r="2523" spans="35:38">
      <c r="AI2523" s="64" t="s">
        <v>99</v>
      </c>
      <c r="AJ2523" s="146">
        <f>IFERROR(_xll.qlInterestRateIndexFixingDate(ContBasisIndex3MCorrected,AK2523),"")</f>
        <v>57231</v>
      </c>
      <c r="AK2523" s="146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5.9882649687804847E-4</v>
      </c>
    </row>
    <row r="2524" spans="35:38">
      <c r="AI2524" s="64" t="s">
        <v>99</v>
      </c>
      <c r="AJ2524" s="146">
        <f>IFERROR(_xll.qlInterestRateIndexFixingDate(ContBasisIndex3MCorrected,AK2524),"")</f>
        <v>57238</v>
      </c>
      <c r="AK2524" s="146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5.9881882977856626E-4</v>
      </c>
    </row>
    <row r="2525" spans="35:38">
      <c r="AI2525" s="64" t="s">
        <v>99</v>
      </c>
      <c r="AJ2525" s="146">
        <f>IFERROR(_xll.qlInterestRateIndexFixingDate(ContBasisIndex3MCorrected,AK2525),"")</f>
        <v>57245</v>
      </c>
      <c r="AK2525" s="146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5.9882145884274703E-4</v>
      </c>
    </row>
    <row r="2526" spans="35:38">
      <c r="AI2526" s="64" t="s">
        <v>99</v>
      </c>
      <c r="AJ2526" s="146">
        <f>IFERROR(_xll.qlInterestRateIndexFixingDate(ContBasisIndex3MCorrected,AK2526),"")</f>
        <v>57252</v>
      </c>
      <c r="AK2526" s="146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5.9881383833156835E-4</v>
      </c>
    </row>
    <row r="2527" spans="35:38">
      <c r="AI2527" s="64" t="s">
        <v>99</v>
      </c>
      <c r="AJ2527" s="146">
        <f>IFERROR(_xll.qlInterestRateIndexFixingDate(ContBasisIndex3MCorrected,AK2527),"")</f>
        <v>57259</v>
      </c>
      <c r="AK2527" s="146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5.9880624734025452E-4</v>
      </c>
    </row>
    <row r="2528" spans="35:38">
      <c r="AI2528" s="64" t="s">
        <v>99</v>
      </c>
      <c r="AJ2528" s="146">
        <f>IFERROR(_xll.qlInterestRateIndexFixingDate(ContBasisIndex3MCorrected,AK2528),"")</f>
        <v>57266</v>
      </c>
      <c r="AK2528" s="146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5.987986857758365E-4</v>
      </c>
    </row>
    <row r="2529" spans="35:38">
      <c r="AI2529" s="64" t="s">
        <v>99</v>
      </c>
      <c r="AJ2529" s="146">
        <f>IFERROR(_xll.qlInterestRateIndexFixingDate(ContBasisIndex3MCorrected,AK2529),"")</f>
        <v>57273</v>
      </c>
      <c r="AK2529" s="146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5.9879115353839423E-4</v>
      </c>
    </row>
    <row r="2530" spans="35:38">
      <c r="AI2530" s="64" t="s">
        <v>99</v>
      </c>
      <c r="AJ2530" s="146">
        <f>IFERROR(_xll.qlInterestRateIndexFixingDate(ContBasisIndex3MCorrected,AK2530),"")</f>
        <v>57280</v>
      </c>
      <c r="AK2530" s="146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5.9878365053235138E-4</v>
      </c>
    </row>
    <row r="2531" spans="35:38">
      <c r="AI2531" s="64" t="s">
        <v>99</v>
      </c>
      <c r="AJ2531" s="146">
        <f>IFERROR(_xll.qlInterestRateIndexFixingDate(ContBasisIndex3MCorrected,AK2531),"")</f>
        <v>57287</v>
      </c>
      <c r="AK2531" s="146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5.9877617666039603E-4</v>
      </c>
    </row>
    <row r="2532" spans="35:38">
      <c r="AI2532" s="64" t="s">
        <v>99</v>
      </c>
      <c r="AJ2532" s="146">
        <f>IFERROR(_xll.qlInterestRateIndexFixingDate(ContBasisIndex3MCorrected,AK2532),"")</f>
        <v>57294</v>
      </c>
      <c r="AK2532" s="146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5.9876873182521193E-4</v>
      </c>
    </row>
    <row r="2533" spans="35:38">
      <c r="AI2533" s="64" t="s">
        <v>99</v>
      </c>
      <c r="AJ2533" s="146">
        <f>IFERROR(_xll.qlInterestRateIndexFixingDate(ContBasisIndex3MCorrected,AK2533),"")</f>
        <v>57301</v>
      </c>
      <c r="AK2533" s="146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5.9876131593296356E-4</v>
      </c>
    </row>
    <row r="2534" spans="35:38">
      <c r="AI2534" s="64" t="s">
        <v>99</v>
      </c>
      <c r="AJ2534" s="146">
        <f>IFERROR(_xll.qlInterestRateIndexFixingDate(ContBasisIndex3MCorrected,AK2534),"")</f>
        <v>57308</v>
      </c>
      <c r="AK2534" s="146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5.9875392888633812E-4</v>
      </c>
    </row>
    <row r="2535" spans="35:38">
      <c r="AI2535" s="64" t="s">
        <v>99</v>
      </c>
      <c r="AJ2535" s="146">
        <f>IFERROR(_xll.qlInterestRateIndexFixingDate(ContBasisIndex3MCorrected,AK2535),"")</f>
        <v>57315</v>
      </c>
      <c r="AK2535" s="146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5.9872628533952366E-4</v>
      </c>
    </row>
    <row r="2536" spans="35:38">
      <c r="AI2536" s="64" t="s">
        <v>99</v>
      </c>
      <c r="AJ2536" s="146">
        <f>IFERROR(_xll.qlInterestRateIndexFixingDate(ContBasisIndex3MCorrected,AK2536),"")</f>
        <v>57322</v>
      </c>
      <c r="AK2536" s="146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5.9871898016172764E-4</v>
      </c>
    </row>
    <row r="2537" spans="35:38">
      <c r="AI2537" s="64" t="s">
        <v>99</v>
      </c>
      <c r="AJ2537" s="146">
        <f>IFERROR(_xll.qlInterestRateIndexFixingDate(ContBasisIndex3MCorrected,AK2537),"")</f>
        <v>57329</v>
      </c>
      <c r="AK2537" s="146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5.9871170345893177E-4</v>
      </c>
    </row>
    <row r="2538" spans="35:38">
      <c r="AI2538" s="64" t="s">
        <v>99</v>
      </c>
      <c r="AJ2538" s="146">
        <f>IFERROR(_xll.qlInterestRateIndexFixingDate(ContBasisIndex3MCorrected,AK2538),"")</f>
        <v>57335</v>
      </c>
      <c r="AK2538" s="146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5.9870342197410054E-4</v>
      </c>
    </row>
    <row r="2539" spans="35:38">
      <c r="AI2539" s="64" t="s">
        <v>99</v>
      </c>
      <c r="AJ2539" s="146">
        <f>IFERROR(_xll.qlInterestRateIndexFixingDate(ContBasisIndex3MCorrected,AK2539),"")</f>
        <v>57343</v>
      </c>
      <c r="AK2539" s="146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5.9869620597297057E-4</v>
      </c>
    </row>
    <row r="2540" spans="35:38">
      <c r="AI2540" s="64" t="s">
        <v>99</v>
      </c>
      <c r="AJ2540" s="146">
        <f>IFERROR(_xll.qlInterestRateIndexFixingDate(ContBasisIndex3MCorrected,AK2540),"")</f>
        <v>57353</v>
      </c>
      <c r="AK2540" s="146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5.9868901815285369E-4</v>
      </c>
    </row>
    <row r="2541" spans="35:38">
      <c r="AI2541" s="64" t="s">
        <v>99</v>
      </c>
      <c r="AJ2541" s="146">
        <f>IFERROR(_xll.qlInterestRateIndexFixingDate(ContBasisIndex3MCorrected,AK2541),"")</f>
        <v>57360</v>
      </c>
      <c r="AK2541" s="146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5.9868185842049115E-4</v>
      </c>
    </row>
    <row r="2542" spans="35:38">
      <c r="AI2542" s="64" t="s">
        <v>99</v>
      </c>
      <c r="AJ2542" s="146">
        <f>IFERROR(_xll.qlInterestRateIndexFixingDate(ContBasisIndex3MCorrected,AK2542),"")</f>
        <v>57367</v>
      </c>
      <c r="AK2542" s="146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5.9867472668173605E-4</v>
      </c>
    </row>
    <row r="2543" spans="35:38">
      <c r="AI2543" s="64" t="s">
        <v>99</v>
      </c>
      <c r="AJ2543" s="146">
        <f>IFERROR(_xll.qlInterestRateIndexFixingDate(ContBasisIndex3MCorrected,AK2543),"")</f>
        <v>57374</v>
      </c>
      <c r="AK2543" s="146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5.9865757613478555E-4</v>
      </c>
    </row>
    <row r="2544" spans="35:38">
      <c r="AI2544" s="64" t="s">
        <v>99</v>
      </c>
      <c r="AJ2544" s="146">
        <f>IFERROR(_xll.qlInterestRateIndexFixingDate(ContBasisIndex3MCorrected,AK2544),"")</f>
        <v>57381</v>
      </c>
      <c r="AK2544" s="146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5.9865051199225593E-4</v>
      </c>
    </row>
    <row r="2545" spans="35:38">
      <c r="AI2545" s="64" t="s">
        <v>99</v>
      </c>
      <c r="AJ2545" s="146">
        <f>IFERROR(_xll.qlInterestRateIndexFixingDate(ContBasisIndex3MCorrected,AK2545),"")</f>
        <v>57388</v>
      </c>
      <c r="AK2545" s="146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5.9864347552466765E-4</v>
      </c>
    </row>
    <row r="2546" spans="35:38">
      <c r="AI2546" s="64" t="s">
        <v>99</v>
      </c>
      <c r="AJ2546" s="146">
        <f>IFERROR(_xll.qlInterestRateIndexFixingDate(ContBasisIndex3MCorrected,AK2546),"")</f>
        <v>57395</v>
      </c>
      <c r="AK2546" s="146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5.9863646664310311E-4</v>
      </c>
    </row>
    <row r="2547" spans="35:38">
      <c r="AI2547" s="64" t="s">
        <v>99</v>
      </c>
      <c r="AJ2547" s="146">
        <f>IFERROR(_xll.qlInterestRateIndexFixingDate(ContBasisIndex3MCorrected,AK2547),"")</f>
        <v>57402</v>
      </c>
      <c r="AK2547" s="146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5.9865947892196684E-4</v>
      </c>
    </row>
    <row r="2548" spans="35:38">
      <c r="AI2548" s="64" t="s">
        <v>99</v>
      </c>
      <c r="AJ2548" s="146">
        <f>IFERROR(_xll.qlInterestRateIndexFixingDate(ContBasisIndex3MCorrected,AK2548),"")</f>
        <v>57409</v>
      </c>
      <c r="AK2548" s="146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5.9865248984656162E-4</v>
      </c>
    </row>
    <row r="2549" spans="35:38">
      <c r="AI2549" s="64" t="s">
        <v>99</v>
      </c>
      <c r="AJ2549" s="146">
        <f>IFERROR(_xll.qlInterestRateIndexFixingDate(ContBasisIndex3MCorrected,AK2549),"")</f>
        <v>57416</v>
      </c>
      <c r="AK2549" s="146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5.9864552821355197E-4</v>
      </c>
    </row>
    <row r="2550" spans="35:38">
      <c r="AI2550" s="64" t="s">
        <v>99</v>
      </c>
      <c r="AJ2550" s="146">
        <f>IFERROR(_xll.qlInterestRateIndexFixingDate(ContBasisIndex3MCorrected,AK2550),"")</f>
        <v>57423</v>
      </c>
      <c r="AK2550" s="146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5.9863859393778987E-4</v>
      </c>
    </row>
    <row r="2551" spans="35:38">
      <c r="AI2551" s="64" t="s">
        <v>99</v>
      </c>
      <c r="AJ2551" s="146">
        <f>IFERROR(_xll.qlInterestRateIndexFixingDate(ContBasisIndex3MCorrected,AK2551),"")</f>
        <v>57430</v>
      </c>
      <c r="AK2551" s="146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5.9863168693151825E-4</v>
      </c>
    </row>
    <row r="2552" spans="35:38">
      <c r="AI2552" s="64" t="s">
        <v>99</v>
      </c>
      <c r="AJ2552" s="146">
        <f>IFERROR(_xll.qlInterestRateIndexFixingDate(ContBasisIndex3MCorrected,AK2552),"")</f>
        <v>57437</v>
      </c>
      <c r="AK2552" s="146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5.9861486879156552E-4</v>
      </c>
    </row>
    <row r="2553" spans="35:38">
      <c r="AI2553" s="64" t="s">
        <v>99</v>
      </c>
      <c r="AJ2553" s="146">
        <f>IFERROR(_xll.qlInterestRateIndexFixingDate(ContBasisIndex3MCorrected,AK2553),"")</f>
        <v>57444</v>
      </c>
      <c r="AK2553" s="146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5.9860802752203634E-4</v>
      </c>
    </row>
    <row r="2554" spans="35:38">
      <c r="AI2554" s="64" t="s">
        <v>99</v>
      </c>
      <c r="AJ2554" s="146">
        <f>IFERROR(_xll.qlInterestRateIndexFixingDate(ContBasisIndex3MCorrected,AK2554),"")</f>
        <v>57451</v>
      </c>
      <c r="AK2554" s="146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5.9860121320677064E-4</v>
      </c>
    </row>
    <row r="2555" spans="35:38">
      <c r="AI2555" s="64" t="s">
        <v>99</v>
      </c>
      <c r="AJ2555" s="146">
        <f>IFERROR(_xll.qlInterestRateIndexFixingDate(ContBasisIndex3MCorrected,AK2555),"")</f>
        <v>57454</v>
      </c>
      <c r="AK2555" s="146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5.9859442576319644E-4</v>
      </c>
    </row>
    <row r="2556" spans="35:38">
      <c r="AI2556" s="64" t="s">
        <v>99</v>
      </c>
      <c r="AJ2556" s="146">
        <f>IFERROR(_xll.qlInterestRateIndexFixingDate(ContBasisIndex3MCorrected,AK2556),"")</f>
        <v>57462</v>
      </c>
      <c r="AK2556" s="146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5.9859755779461017E-4</v>
      </c>
    </row>
    <row r="2557" spans="35:38">
      <c r="AI2557" s="64" t="s">
        <v>99</v>
      </c>
      <c r="AJ2557" s="146">
        <f>IFERROR(_xll.qlInterestRateIndexFixingDate(ContBasisIndex3MCorrected,AK2557),"")</f>
        <v>57472</v>
      </c>
      <c r="AK2557" s="146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5.9859081253113219E-4</v>
      </c>
    </row>
    <row r="2558" spans="35:38">
      <c r="AI2558" s="64" t="s">
        <v>99</v>
      </c>
      <c r="AJ2558" s="146">
        <f>IFERROR(_xll.qlInterestRateIndexFixingDate(ContBasisIndex3MCorrected,AK2558),"")</f>
        <v>57479</v>
      </c>
      <c r="AK2558" s="146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5.9858409392198487E-4</v>
      </c>
    </row>
    <row r="2559" spans="35:38">
      <c r="AI2559" s="64" t="s">
        <v>99</v>
      </c>
      <c r="AJ2559" s="146">
        <f>IFERROR(_xll.qlInterestRateIndexFixingDate(ContBasisIndex3MCorrected,AK2559),"")</f>
        <v>57486</v>
      </c>
      <c r="AK2559" s="146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5.9857740187419916E-4</v>
      </c>
    </row>
    <row r="2560" spans="35:38">
      <c r="AI2560" s="64" t="s">
        <v>99</v>
      </c>
      <c r="AJ2560" s="146">
        <f>IFERROR(_xll.qlInterestRateIndexFixingDate(ContBasisIndex3MCorrected,AK2560),"")</f>
        <v>57493</v>
      </c>
      <c r="AK2560" s="146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5.9857073630697078E-4</v>
      </c>
    </row>
    <row r="2561" spans="35:38">
      <c r="AI2561" s="64" t="s">
        <v>99</v>
      </c>
      <c r="AJ2561" s="146">
        <f>IFERROR(_xll.qlInterestRateIndexFixingDate(ContBasisIndex3MCorrected,AK2561),"")</f>
        <v>57500</v>
      </c>
      <c r="AK2561" s="146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5.9856409713080535E-4</v>
      </c>
    </row>
    <row r="2562" spans="35:38">
      <c r="AI2562" s="64" t="s">
        <v>99</v>
      </c>
      <c r="AJ2562" s="146">
        <f>IFERROR(_xll.qlInterestRateIndexFixingDate(ContBasisIndex3MCorrected,AK2562),"")</f>
        <v>57507</v>
      </c>
      <c r="AK2562" s="146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5.9855748426229215E-4</v>
      </c>
    </row>
    <row r="2563" spans="35:38">
      <c r="AI2563" s="64" t="s">
        <v>99</v>
      </c>
      <c r="AJ2563" s="146">
        <f>IFERROR(_xll.qlInterestRateIndexFixingDate(ContBasisIndex3MCorrected,AK2563),"")</f>
        <v>57514</v>
      </c>
      <c r="AK2563" s="146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5.9855089761541233E-4</v>
      </c>
    </row>
    <row r="2564" spans="35:38">
      <c r="AI2564" s="64" t="s">
        <v>99</v>
      </c>
      <c r="AJ2564" s="146">
        <f>IFERROR(_xll.qlInterestRateIndexFixingDate(ContBasisIndex3MCorrected,AK2564),"")</f>
        <v>57521</v>
      </c>
      <c r="AK2564" s="146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5.9854433710501611E-4</v>
      </c>
    </row>
    <row r="2565" spans="35:38">
      <c r="AI2565" s="64" t="s">
        <v>99</v>
      </c>
      <c r="AJ2565" s="146">
        <f>IFERROR(_xll.qlInterestRateIndexFixingDate(ContBasisIndex3MCorrected,AK2565),"")</f>
        <v>57528</v>
      </c>
      <c r="AK2565" s="146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5.9853780264595459E-4</v>
      </c>
    </row>
    <row r="2566" spans="35:38">
      <c r="AI2566" s="64" t="s">
        <v>99</v>
      </c>
      <c r="AJ2566" s="146">
        <f>IFERROR(_xll.qlInterestRateIndexFixingDate(ContBasisIndex3MCorrected,AK2566),"")</f>
        <v>57535</v>
      </c>
      <c r="AK2566" s="146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5.9853129415568702E-4</v>
      </c>
    </row>
    <row r="2567" spans="35:38">
      <c r="AI2567" s="64" t="s">
        <v>99</v>
      </c>
      <c r="AJ2567" s="146">
        <f>IFERROR(_xll.qlInterestRateIndexFixingDate(ContBasisIndex3MCorrected,AK2567),"")</f>
        <v>57542</v>
      </c>
      <c r="AK2567" s="146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5.9852481154819281E-4</v>
      </c>
    </row>
    <row r="2568" spans="35:38">
      <c r="AI2568" s="64" t="s">
        <v>99</v>
      </c>
      <c r="AJ2568" s="146">
        <f>IFERROR(_xll.qlInterestRateIndexFixingDate(ContBasisIndex3MCorrected,AK2568),"")</f>
        <v>57549</v>
      </c>
      <c r="AK2568" s="146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5.9851835474092948E-4</v>
      </c>
    </row>
    <row r="2569" spans="35:38">
      <c r="AI2569" s="64" t="s">
        <v>99</v>
      </c>
      <c r="AJ2569" s="146">
        <f>IFERROR(_xll.qlInterestRateIndexFixingDate(ContBasisIndex3MCorrected,AK2569),"")</f>
        <v>57556</v>
      </c>
      <c r="AK2569" s="146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5.9851192364874899E-4</v>
      </c>
    </row>
    <row r="2570" spans="35:38">
      <c r="AI2570" s="64" t="s">
        <v>99</v>
      </c>
      <c r="AJ2570" s="146">
        <f>IFERROR(_xll.qlInterestRateIndexFixingDate(ContBasisIndex3MCorrected,AK2570),"")</f>
        <v>57563</v>
      </c>
      <c r="AK2570" s="146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5.9850551819171528E-4</v>
      </c>
    </row>
    <row r="2571" spans="35:38">
      <c r="AI2571" s="64" t="s">
        <v>99</v>
      </c>
      <c r="AJ2571" s="146">
        <f>IFERROR(_xll.qlInterestRateIndexFixingDate(ContBasisIndex3MCorrected,AK2571),"")</f>
        <v>57570</v>
      </c>
      <c r="AK2571" s="146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5.9849913828641417E-4</v>
      </c>
    </row>
    <row r="2572" spans="35:38">
      <c r="AI2572" s="64" t="s">
        <v>99</v>
      </c>
      <c r="AJ2572" s="146">
        <f>IFERROR(_xll.qlInterestRateIndexFixingDate(ContBasisIndex3MCorrected,AK2572),"")</f>
        <v>57577</v>
      </c>
      <c r="AK2572" s="146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5.9849278384943843E-4</v>
      </c>
    </row>
    <row r="2573" spans="35:38">
      <c r="AI2573" s="64" t="s">
        <v>99</v>
      </c>
      <c r="AJ2573" s="146">
        <f>IFERROR(_xll.qlInterestRateIndexFixingDate(ContBasisIndex3MCorrected,AK2573),"")</f>
        <v>57584</v>
      </c>
      <c r="AK2573" s="146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5.9848645479737301E-4</v>
      </c>
    </row>
    <row r="2574" spans="35:38">
      <c r="AI2574" s="64" t="s">
        <v>99</v>
      </c>
      <c r="AJ2574" s="146">
        <f>IFERROR(_xll.qlInterestRateIndexFixingDate(ContBasisIndex3MCorrected,AK2574),"")</f>
        <v>57591</v>
      </c>
      <c r="AK2574" s="146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5.9847045480837524E-4</v>
      </c>
    </row>
    <row r="2575" spans="35:38">
      <c r="AI2575" s="64" t="s">
        <v>99</v>
      </c>
      <c r="AJ2575" s="146">
        <f>IFERROR(_xll.qlInterestRateIndexFixingDate(ContBasisIndex3MCorrected,AK2575),"")</f>
        <v>57598</v>
      </c>
      <c r="AK2575" s="146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5.9846418677525059E-4</v>
      </c>
    </row>
    <row r="2576" spans="35:38">
      <c r="AI2576" s="64" t="s">
        <v>99</v>
      </c>
      <c r="AJ2576" s="146">
        <f>IFERROR(_xll.qlInterestRateIndexFixingDate(ContBasisIndex3MCorrected,AK2576),"")</f>
        <v>57605</v>
      </c>
      <c r="AK2576" s="146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5.9845794384028993E-4</v>
      </c>
    </row>
    <row r="2577" spans="35:38">
      <c r="AI2577" s="64" t="s">
        <v>99</v>
      </c>
      <c r="AJ2577" s="146">
        <f>IFERROR(_xll.qlInterestRateIndexFixingDate(ContBasisIndex3MCorrected,AK2577),"")</f>
        <v>57612</v>
      </c>
      <c r="AK2577" s="146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5.9846139082821159E-4</v>
      </c>
    </row>
    <row r="2578" spans="35:38">
      <c r="AI2578" s="64" t="s">
        <v>99</v>
      </c>
      <c r="AJ2578" s="146">
        <f>IFERROR(_xll.qlInterestRateIndexFixingDate(ContBasisIndex3MCorrected,AK2578),"")</f>
        <v>57619</v>
      </c>
      <c r="AK2578" s="146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5.9845518748949996E-4</v>
      </c>
    </row>
    <row r="2579" spans="35:38">
      <c r="AI2579" s="64" t="s">
        <v>99</v>
      </c>
      <c r="AJ2579" s="146">
        <f>IFERROR(_xll.qlInterestRateIndexFixingDate(ContBasisIndex3MCorrected,AK2579),"")</f>
        <v>57626</v>
      </c>
      <c r="AK2579" s="146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5.9844900905173855E-4</v>
      </c>
    </row>
    <row r="2580" spans="35:38">
      <c r="AI2580" s="64" t="s">
        <v>99</v>
      </c>
      <c r="AJ2580" s="146">
        <f>IFERROR(_xll.qlInterestRateIndexFixingDate(ContBasisIndex3MCorrected,AK2580),"")</f>
        <v>57633</v>
      </c>
      <c r="AK2580" s="146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5.9844285543499218E-4</v>
      </c>
    </row>
    <row r="2581" spans="35:38">
      <c r="AI2581" s="64" t="s">
        <v>99</v>
      </c>
      <c r="AJ2581" s="146">
        <f>IFERROR(_xll.qlInterestRateIndexFixingDate(ContBasisIndex3MCorrected,AK2581),"")</f>
        <v>57640</v>
      </c>
      <c r="AK2581" s="146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5.9843672655932392E-4</v>
      </c>
    </row>
    <row r="2582" spans="35:38">
      <c r="AI2582" s="64" t="s">
        <v>99</v>
      </c>
      <c r="AJ2582" s="146">
        <f>IFERROR(_xll.qlInterestRateIndexFixingDate(ContBasisIndex3MCorrected,AK2582),"")</f>
        <v>57647</v>
      </c>
      <c r="AK2582" s="146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5.9843062234566768E-4</v>
      </c>
    </row>
    <row r="2583" spans="35:38">
      <c r="AI2583" s="64" t="s">
        <v>99</v>
      </c>
      <c r="AJ2583" s="146">
        <f>IFERROR(_xll.qlInterestRateIndexFixingDate(ContBasisIndex3MCorrected,AK2583),"")</f>
        <v>57654</v>
      </c>
      <c r="AK2583" s="146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5.9842454271495562E-4</v>
      </c>
    </row>
    <row r="2584" spans="35:38">
      <c r="AI2584" s="64" t="s">
        <v>99</v>
      </c>
      <c r="AJ2584" s="146">
        <f>IFERROR(_xll.qlInterestRateIndexFixingDate(ContBasisIndex3MCorrected,AK2584),"")</f>
        <v>57661</v>
      </c>
      <c r="AK2584" s="146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5.9841848758725256E-4</v>
      </c>
    </row>
    <row r="2585" spans="35:38">
      <c r="AI2585" s="64" t="s">
        <v>99</v>
      </c>
      <c r="AJ2585" s="146">
        <f>IFERROR(_xll.qlInterestRateIndexFixingDate(ContBasisIndex3MCorrected,AK2585),"")</f>
        <v>57668</v>
      </c>
      <c r="AK2585" s="146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5.9841245688696532E-4</v>
      </c>
    </row>
    <row r="2586" spans="35:38">
      <c r="AI2586" s="64" t="s">
        <v>99</v>
      </c>
      <c r="AJ2586" s="146">
        <f>IFERROR(_xll.qlInterestRateIndexFixingDate(ContBasisIndex3MCorrected,AK2586),"")</f>
        <v>57675</v>
      </c>
      <c r="AK2586" s="146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5.984064505350278E-4</v>
      </c>
    </row>
    <row r="2587" spans="35:38">
      <c r="AI2587" s="64" t="s">
        <v>99</v>
      </c>
      <c r="AJ2587" s="146">
        <f>IFERROR(_xll.qlInterestRateIndexFixingDate(ContBasisIndex3MCorrected,AK2587),"")</f>
        <v>57682</v>
      </c>
      <c r="AK2587" s="146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5.9838134040823832E-4</v>
      </c>
    </row>
    <row r="2588" spans="35:38">
      <c r="AI2588" s="64" t="s">
        <v>99</v>
      </c>
      <c r="AJ2588" s="146">
        <f>IFERROR(_xll.qlInterestRateIndexFixingDate(ContBasisIndex3MCorrected,AK2588),"")</f>
        <v>57689</v>
      </c>
      <c r="AK2588" s="146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5.9837540234042308E-4</v>
      </c>
    </row>
    <row r="2589" spans="35:38">
      <c r="AI2589" s="64" t="s">
        <v>99</v>
      </c>
      <c r="AJ2589" s="146">
        <f>IFERROR(_xll.qlInterestRateIndexFixingDate(ContBasisIndex3MCorrected,AK2589),"")</f>
        <v>57696</v>
      </c>
      <c r="AK2589" s="146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5.983694882978341E-4</v>
      </c>
    </row>
    <row r="2590" spans="35:38">
      <c r="AI2590" s="64" t="s">
        <v>99</v>
      </c>
      <c r="AJ2590" s="146">
        <f>IFERROR(_xll.qlInterestRateIndexFixingDate(ContBasisIndex3MCorrected,AK2590),"")</f>
        <v>57700</v>
      </c>
      <c r="AK2590" s="146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5.9836275871294475E-4</v>
      </c>
    </row>
    <row r="2591" spans="35:38">
      <c r="AI2591" s="64" t="s">
        <v>99</v>
      </c>
      <c r="AJ2591" s="146">
        <f>IFERROR(_xll.qlInterestRateIndexFixingDate(ContBasisIndex3MCorrected,AK2591),"")</f>
        <v>57710</v>
      </c>
      <c r="AK2591" s="146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5.9835689589604613E-4</v>
      </c>
    </row>
    <row r="2592" spans="35:38">
      <c r="AI2592" s="64" t="s">
        <v>99</v>
      </c>
      <c r="AJ2592" s="146">
        <f>IFERROR(_xll.qlInterestRateIndexFixingDate(ContBasisIndex3MCorrected,AK2592),"")</f>
        <v>57718</v>
      </c>
      <c r="AK2592" s="146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5.9835105686456558E-4</v>
      </c>
    </row>
    <row r="2593" spans="35:38">
      <c r="AI2593" s="64" t="s">
        <v>99</v>
      </c>
      <c r="AJ2593" s="146">
        <f>IFERROR(_xll.qlInterestRateIndexFixingDate(ContBasisIndex3MCorrected,AK2593),"")</f>
        <v>57725</v>
      </c>
      <c r="AK2593" s="146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5.9834524154123159E-4</v>
      </c>
    </row>
    <row r="2594" spans="35:38">
      <c r="AI2594" s="64" t="s">
        <v>99</v>
      </c>
      <c r="AJ2594" s="146">
        <f>IFERROR(_xll.qlInterestRateIndexFixingDate(ContBasisIndex3MCorrected,AK2594),"")</f>
        <v>57732</v>
      </c>
      <c r="AK2594" s="146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5.9833944985232534E-4</v>
      </c>
    </row>
    <row r="2595" spans="35:38">
      <c r="AI2595" s="64" t="s">
        <v>99</v>
      </c>
      <c r="AJ2595" s="146">
        <f>IFERROR(_xll.qlInterestRateIndexFixingDate(ContBasisIndex3MCorrected,AK2595),"")</f>
        <v>57739</v>
      </c>
      <c r="AK2595" s="146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5.9832419518856574E-4</v>
      </c>
    </row>
    <row r="2596" spans="35:38">
      <c r="AI2596" s="64" t="s">
        <v>99</v>
      </c>
      <c r="AJ2596" s="146">
        <f>IFERROR(_xll.qlInterestRateIndexFixingDate(ContBasisIndex3MCorrected,AK2596),"")</f>
        <v>57746</v>
      </c>
      <c r="AK2596" s="146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5.9831846009436845E-4</v>
      </c>
    </row>
    <row r="2597" spans="35:38">
      <c r="AI2597" s="64" t="s">
        <v>99</v>
      </c>
      <c r="AJ2597" s="146">
        <f>IFERROR(_xll.qlInterestRateIndexFixingDate(ContBasisIndex3MCorrected,AK2597),"")</f>
        <v>57753</v>
      </c>
      <c r="AK2597" s="146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5.9831274836395429E-4</v>
      </c>
    </row>
    <row r="2598" spans="35:38">
      <c r="AI2598" s="64" t="s">
        <v>99</v>
      </c>
      <c r="AJ2598" s="146">
        <f>IFERROR(_xll.qlInterestRateIndexFixingDate(ContBasisIndex3MCorrected,AK2598),"")</f>
        <v>57760</v>
      </c>
      <c r="AK2598" s="146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5.9830705992008123E-4</v>
      </c>
    </row>
    <row r="2599" spans="35:38">
      <c r="AI2599" s="64" t="s">
        <v>99</v>
      </c>
      <c r="AJ2599" s="146">
        <f>IFERROR(_xll.qlInterestRateIndexFixingDate(ContBasisIndex3MCorrected,AK2599),"")</f>
        <v>57767</v>
      </c>
      <c r="AK2599" s="146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5.9832973673102242E-4</v>
      </c>
    </row>
    <row r="2600" spans="35:38">
      <c r="AI2600" s="64" t="s">
        <v>99</v>
      </c>
      <c r="AJ2600" s="146">
        <f>IFERROR(_xll.qlInterestRateIndexFixingDate(ContBasisIndex3MCorrected,AK2600),"")</f>
        <v>57774</v>
      </c>
      <c r="AK2600" s="146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5.9832406654148837E-4</v>
      </c>
    </row>
    <row r="2601" spans="35:38">
      <c r="AI2601" s="64" t="s">
        <v>99</v>
      </c>
      <c r="AJ2601" s="146">
        <f>IFERROR(_xll.qlInterestRateIndexFixingDate(ContBasisIndex3MCorrected,AK2601),"")</f>
        <v>57781</v>
      </c>
      <c r="AK2601" s="146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5.9831841955686887E-4</v>
      </c>
    </row>
    <row r="2602" spans="35:38">
      <c r="AI2602" s="64" t="s">
        <v>99</v>
      </c>
      <c r="AJ2602" s="146">
        <f>IFERROR(_xll.qlInterestRateIndexFixingDate(ContBasisIndex3MCorrected,AK2602),"")</f>
        <v>57788</v>
      </c>
      <c r="AK2602" s="146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5.9831279570070513E-4</v>
      </c>
    </row>
    <row r="2603" spans="35:38">
      <c r="AI2603" s="64" t="s">
        <v>99</v>
      </c>
      <c r="AJ2603" s="146">
        <f>IFERROR(_xll.qlInterestRateIndexFixingDate(ContBasisIndex3MCorrected,AK2603),"")</f>
        <v>57795</v>
      </c>
      <c r="AK2603" s="146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5.9830719489914301E-4</v>
      </c>
    </row>
    <row r="2604" spans="35:38">
      <c r="AI2604" s="64" t="s">
        <v>99</v>
      </c>
      <c r="AJ2604" s="146">
        <f>IFERROR(_xll.qlInterestRateIndexFixingDate(ContBasisIndex3MCorrected,AK2604),"")</f>
        <v>57802</v>
      </c>
      <c r="AK2604" s="146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5.9829221732733782E-4</v>
      </c>
    </row>
    <row r="2605" spans="35:38">
      <c r="AI2605" s="64" t="s">
        <v>99</v>
      </c>
      <c r="AJ2605" s="146">
        <f>IFERROR(_xll.qlInterestRateIndexFixingDate(ContBasisIndex3MCorrected,AK2605),"")</f>
        <v>57809</v>
      </c>
      <c r="AK2605" s="146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5.9828667155514478E-4</v>
      </c>
    </row>
    <row r="2606" spans="35:38">
      <c r="AI2606" s="64" t="s">
        <v>99</v>
      </c>
      <c r="AJ2606" s="146">
        <f>IFERROR(_xll.qlInterestRateIndexFixingDate(ContBasisIndex3MCorrected,AK2606),"")</f>
        <v>57816</v>
      </c>
      <c r="AK2606" s="146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5.9828114857526926E-4</v>
      </c>
    </row>
    <row r="2607" spans="35:38">
      <c r="AI2607" s="64" t="s">
        <v>99</v>
      </c>
      <c r="AJ2607" s="146">
        <f>IFERROR(_xll.qlInterestRateIndexFixingDate(ContBasisIndex3MCorrected,AK2607),"")</f>
        <v>57823</v>
      </c>
      <c r="AK2607" s="146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5.9827564831919401E-4</v>
      </c>
    </row>
    <row r="2608" spans="35:38">
      <c r="AI2608" s="64" t="s">
        <v>99</v>
      </c>
      <c r="AJ2608" s="146">
        <f>IFERROR(_xll.qlInterestRateIndexFixingDate(ContBasisIndex3MCorrected,AK2608),"")</f>
        <v>57829</v>
      </c>
      <c r="AK2608" s="146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5.9827953419585092E-4</v>
      </c>
    </row>
    <row r="2609" spans="35:38">
      <c r="AI2609" s="64" t="s">
        <v>99</v>
      </c>
      <c r="AJ2609" s="146">
        <f>IFERROR(_xll.qlInterestRateIndexFixingDate(ContBasisIndex3MCorrected,AK2609),"")</f>
        <v>57837</v>
      </c>
      <c r="AK2609" s="146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5.9827407021180272E-4</v>
      </c>
    </row>
    <row r="2610" spans="35:38">
      <c r="AI2610" s="64" t="s">
        <v>99</v>
      </c>
      <c r="AJ2610" s="146">
        <f>IFERROR(_xll.qlInterestRateIndexFixingDate(ContBasisIndex3MCorrected,AK2610),"")</f>
        <v>57844</v>
      </c>
      <c r="AK2610" s="146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5.9826862878101846E-4</v>
      </c>
    </row>
    <row r="2611" spans="35:38">
      <c r="AI2611" s="64" t="s">
        <v>99</v>
      </c>
      <c r="AJ2611" s="146">
        <f>IFERROR(_xll.qlInterestRateIndexFixingDate(ContBasisIndex3MCorrected,AK2611),"")</f>
        <v>57851</v>
      </c>
      <c r="AK2611" s="146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5.9826320983225045E-4</v>
      </c>
    </row>
    <row r="2612" spans="35:38">
      <c r="AI2612" s="64" t="s">
        <v>99</v>
      </c>
      <c r="AJ2612" s="146">
        <f>IFERROR(_xll.qlInterestRateIndexFixingDate(ContBasisIndex3MCorrected,AK2612),"")</f>
        <v>57858</v>
      </c>
      <c r="AK2612" s="146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5.9825781329251367E-4</v>
      </c>
    </row>
    <row r="2613" spans="35:38">
      <c r="AI2613" s="64" t="s">
        <v>99</v>
      </c>
      <c r="AJ2613" s="146">
        <f>IFERROR(_xll.qlInterestRateIndexFixingDate(ContBasisIndex3MCorrected,AK2613),"")</f>
        <v>57865</v>
      </c>
      <c r="AK2613" s="146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5.9825243909751233E-4</v>
      </c>
    </row>
    <row r="2614" spans="35:38">
      <c r="AI2614" s="64" t="s">
        <v>99</v>
      </c>
      <c r="AJ2614" s="146">
        <f>IFERROR(_xll.qlInterestRateIndexFixingDate(ContBasisIndex3MCorrected,AK2614),"")</f>
        <v>57872</v>
      </c>
      <c r="AK2614" s="146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5.9824708716904595E-4</v>
      </c>
    </row>
    <row r="2615" spans="35:38">
      <c r="AI2615" s="64" t="s">
        <v>99</v>
      </c>
      <c r="AJ2615" s="146">
        <f>IFERROR(_xll.qlInterestRateIndexFixingDate(ContBasisIndex3MCorrected,AK2615),"")</f>
        <v>57879</v>
      </c>
      <c r="AK2615" s="146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5.9824175744368872E-4</v>
      </c>
    </row>
    <row r="2616" spans="35:38">
      <c r="AI2616" s="64" t="s">
        <v>99</v>
      </c>
      <c r="AJ2616" s="146">
        <f>IFERROR(_xll.qlInterestRateIndexFixingDate(ContBasisIndex3MCorrected,AK2616),"")</f>
        <v>57886</v>
      </c>
      <c r="AK2616" s="146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5.9823644984932471E-4</v>
      </c>
    </row>
    <row r="2617" spans="35:38">
      <c r="AI2617" s="64" t="s">
        <v>99</v>
      </c>
      <c r="AJ2617" s="146">
        <f>IFERROR(_xll.qlInterestRateIndexFixingDate(ContBasisIndex3MCorrected,AK2617),"")</f>
        <v>57893</v>
      </c>
      <c r="AK2617" s="146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5.9823116431818174E-4</v>
      </c>
    </row>
    <row r="2618" spans="35:38">
      <c r="AI2618" s="64" t="s">
        <v>99</v>
      </c>
      <c r="AJ2618" s="146">
        <f>IFERROR(_xll.qlInterestRateIndexFixingDate(ContBasisIndex3MCorrected,AK2618),"")</f>
        <v>57900</v>
      </c>
      <c r="AK2618" s="146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5.9822590078075031E-4</v>
      </c>
    </row>
    <row r="2619" spans="35:38">
      <c r="AI2619" s="64" t="s">
        <v>99</v>
      </c>
      <c r="AJ2619" s="146">
        <f>IFERROR(_xll.qlInterestRateIndexFixingDate(ContBasisIndex3MCorrected,AK2619),"")</f>
        <v>57907</v>
      </c>
      <c r="AK2619" s="146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5.9822065917012647E-4</v>
      </c>
    </row>
    <row r="2620" spans="35:38">
      <c r="AI2620" s="64" t="s">
        <v>99</v>
      </c>
      <c r="AJ2620" s="146">
        <f>IFERROR(_xll.qlInterestRateIndexFixingDate(ContBasisIndex3MCorrected,AK2620),"")</f>
        <v>57914</v>
      </c>
      <c r="AK2620" s="146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5.9821543941245697E-4</v>
      </c>
    </row>
    <row r="2621" spans="35:38">
      <c r="AI2621" s="64" t="s">
        <v>99</v>
      </c>
      <c r="AJ2621" s="146">
        <f>IFERROR(_xll.qlInterestRateIndexFixingDate(ContBasisIndex3MCorrected,AK2621),"")</f>
        <v>57921</v>
      </c>
      <c r="AK2621" s="146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5.9821024144344516E-4</v>
      </c>
    </row>
    <row r="2622" spans="35:38">
      <c r="AI2622" s="64" t="s">
        <v>99</v>
      </c>
      <c r="AJ2622" s="146">
        <f>IFERROR(_xll.qlInterestRateIndexFixingDate(ContBasisIndex3MCorrected,AK2622),"")</f>
        <v>57928</v>
      </c>
      <c r="AK2622" s="146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5.9820506519792614E-4</v>
      </c>
    </row>
    <row r="2623" spans="35:38">
      <c r="AI2623" s="64" t="s">
        <v>99</v>
      </c>
      <c r="AJ2623" s="146">
        <f>IFERROR(_xll.qlInterestRateIndexFixingDate(ContBasisIndex3MCorrected,AK2623),"")</f>
        <v>57935</v>
      </c>
      <c r="AK2623" s="146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5.9819991060204494E-4</v>
      </c>
    </row>
    <row r="2624" spans="35:38">
      <c r="AI2624" s="64" t="s">
        <v>99</v>
      </c>
      <c r="AJ2624" s="146">
        <f>IFERROR(_xll.qlInterestRateIndexFixingDate(ContBasisIndex3MCorrected,AK2624),"")</f>
        <v>57942</v>
      </c>
      <c r="AK2624" s="146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5.9819477759237571E-4</v>
      </c>
    </row>
    <row r="2625" spans="35:38">
      <c r="AI2625" s="64" t="s">
        <v>99</v>
      </c>
      <c r="AJ2625" s="146">
        <f>IFERROR(_xll.qlInterestRateIndexFixingDate(ContBasisIndex3MCorrected,AK2625),"")</f>
        <v>57949</v>
      </c>
      <c r="AK2625" s="146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5.9818966610288363E-4</v>
      </c>
    </row>
    <row r="2626" spans="35:38">
      <c r="AI2626" s="64" t="s">
        <v>99</v>
      </c>
      <c r="AJ2626" s="146">
        <f>IFERROR(_xll.qlInterestRateIndexFixingDate(ContBasisIndex3MCorrected,AK2626),"")</f>
        <v>57956</v>
      </c>
      <c r="AK2626" s="146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5.9817536679808523E-4</v>
      </c>
    </row>
    <row r="2627" spans="35:38">
      <c r="AI2627" s="64" t="s">
        <v>99</v>
      </c>
      <c r="AJ2627" s="146">
        <f>IFERROR(_xll.qlInterestRateIndexFixingDate(ContBasisIndex3MCorrected,AK2627),"")</f>
        <v>57963</v>
      </c>
      <c r="AK2627" s="146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5.981703062808057E-4</v>
      </c>
    </row>
    <row r="2628" spans="35:38">
      <c r="AI2628" s="64" t="s">
        <v>99</v>
      </c>
      <c r="AJ2628" s="146">
        <f>IFERROR(_xll.qlInterestRateIndexFixingDate(ContBasisIndex3MCorrected,AK2628),"")</f>
        <v>57970</v>
      </c>
      <c r="AK2628" s="146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5.9816526703530045E-4</v>
      </c>
    </row>
    <row r="2629" spans="35:38">
      <c r="AI2629" s="64" t="s">
        <v>99</v>
      </c>
      <c r="AJ2629" s="146">
        <f>IFERROR(_xll.qlInterestRateIndexFixingDate(ContBasisIndex3MCorrected,AK2629),"")</f>
        <v>57977</v>
      </c>
      <c r="AK2629" s="146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5.98169433992983E-4</v>
      </c>
    </row>
    <row r="2630" spans="35:38">
      <c r="AI2630" s="64" t="s">
        <v>99</v>
      </c>
      <c r="AJ2630" s="146">
        <f>IFERROR(_xll.qlInterestRateIndexFixingDate(ContBasisIndex3MCorrected,AK2630),"")</f>
        <v>57984</v>
      </c>
      <c r="AK2630" s="146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5.9816442909735486E-4</v>
      </c>
    </row>
    <row r="2631" spans="35:38">
      <c r="AI2631" s="64" t="s">
        <v>99</v>
      </c>
      <c r="AJ2631" s="146">
        <f>IFERROR(_xll.qlInterestRateIndexFixingDate(ContBasisIndex3MCorrected,AK2631),"")</f>
        <v>57991</v>
      </c>
      <c r="AK2631" s="146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5.9815944532656731E-4</v>
      </c>
    </row>
    <row r="2632" spans="35:38">
      <c r="AI2632" s="64" t="s">
        <v>99</v>
      </c>
      <c r="AJ2632" s="146">
        <f>IFERROR(_xll.qlInterestRateIndexFixingDate(ContBasisIndex3MCorrected,AK2632),"")</f>
        <v>57998</v>
      </c>
      <c r="AK2632" s="146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5.9815448260850442E-4</v>
      </c>
    </row>
    <row r="2633" spans="35:38">
      <c r="AI2633" s="64" t="s">
        <v>99</v>
      </c>
      <c r="AJ2633" s="146">
        <f>IFERROR(_xll.qlInterestRateIndexFixingDate(ContBasisIndex3MCorrected,AK2633),"")</f>
        <v>58005</v>
      </c>
      <c r="AK2633" s="146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5.9814954088060774E-4</v>
      </c>
    </row>
    <row r="2634" spans="35:38">
      <c r="AI2634" s="64" t="s">
        <v>99</v>
      </c>
      <c r="AJ2634" s="146">
        <f>IFERROR(_xll.qlInterestRateIndexFixingDate(ContBasisIndex3MCorrected,AK2634),"")</f>
        <v>58012</v>
      </c>
      <c r="AK2634" s="146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5.9814462008118789E-4</v>
      </c>
    </row>
    <row r="2635" spans="35:38">
      <c r="AI2635" s="64" t="s">
        <v>99</v>
      </c>
      <c r="AJ2635" s="146">
        <f>IFERROR(_xll.qlInterestRateIndexFixingDate(ContBasisIndex3MCorrected,AK2635),"")</f>
        <v>58019</v>
      </c>
      <c r="AK2635" s="146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5.9813972014507912E-4</v>
      </c>
    </row>
    <row r="2636" spans="35:38">
      <c r="AI2636" s="64" t="s">
        <v>99</v>
      </c>
      <c r="AJ2636" s="146">
        <f>IFERROR(_xll.qlInterestRateIndexFixingDate(ContBasisIndex3MCorrected,AK2636),"")</f>
        <v>58026</v>
      </c>
      <c r="AK2636" s="146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5.9813484100450839E-4</v>
      </c>
    </row>
    <row r="2637" spans="35:38">
      <c r="AI2637" s="64" t="s">
        <v>99</v>
      </c>
      <c r="AJ2637" s="146">
        <f>IFERROR(_xll.qlInterestRateIndexFixingDate(ContBasisIndex3MCorrected,AK2637),"")</f>
        <v>58033</v>
      </c>
      <c r="AK2637" s="146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5.9812998259865715E-4</v>
      </c>
    </row>
    <row r="2638" spans="35:38">
      <c r="AI2638" s="64" t="s">
        <v>99</v>
      </c>
      <c r="AJ2638" s="146">
        <f>IFERROR(_xll.qlInterestRateIndexFixingDate(ContBasisIndex3MCorrected,AK2638),"")</f>
        <v>58040</v>
      </c>
      <c r="AK2638" s="146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5.9812514486062146E-4</v>
      </c>
    </row>
    <row r="2639" spans="35:38">
      <c r="AI2639" s="64" t="s">
        <v>99</v>
      </c>
      <c r="AJ2639" s="146">
        <f>IFERROR(_xll.qlInterestRateIndexFixingDate(ContBasisIndex3MCorrected,AK2639),"")</f>
        <v>58047</v>
      </c>
      <c r="AK2639" s="146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5.9810211262689705E-4</v>
      </c>
    </row>
    <row r="2640" spans="35:38">
      <c r="AI2640" s="64" t="s">
        <v>99</v>
      </c>
      <c r="AJ2640" s="146">
        <f>IFERROR(_xll.qlInterestRateIndexFixingDate(ContBasisIndex3MCorrected,AK2640),"")</f>
        <v>58054</v>
      </c>
      <c r="AK2640" s="146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5.980973311308091E-4</v>
      </c>
    </row>
    <row r="2641" spans="35:38">
      <c r="AI2641" s="64" t="s">
        <v>99</v>
      </c>
      <c r="AJ2641" s="146">
        <f>IFERROR(_xll.qlInterestRateIndexFixingDate(ContBasisIndex3MCorrected,AK2641),"")</f>
        <v>58061</v>
      </c>
      <c r="AK2641" s="146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5.9809257002196858E-4</v>
      </c>
    </row>
    <row r="2642" spans="35:38">
      <c r="AI2642" s="64" t="s">
        <v>99</v>
      </c>
      <c r="AJ2642" s="146">
        <f>IFERROR(_xll.qlInterestRateIndexFixingDate(ContBasisIndex3MCorrected,AK2642),"")</f>
        <v>58067</v>
      </c>
      <c r="AK2642" s="146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5.9808715363995901E-4</v>
      </c>
    </row>
    <row r="2643" spans="35:38">
      <c r="AI2643" s="64" t="s">
        <v>99</v>
      </c>
      <c r="AJ2643" s="146">
        <f>IFERROR(_xll.qlInterestRateIndexFixingDate(ContBasisIndex3MCorrected,AK2643),"")</f>
        <v>58075</v>
      </c>
      <c r="AK2643" s="146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5.9808243601189304E-4</v>
      </c>
    </row>
    <row r="2644" spans="35:38">
      <c r="AI2644" s="64" t="s">
        <v>99</v>
      </c>
      <c r="AJ2644" s="146">
        <f>IFERROR(_xll.qlInterestRateIndexFixingDate(ContBasisIndex3MCorrected,AK2644),"")</f>
        <v>58083</v>
      </c>
      <c r="AK2644" s="146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5.980777385738989E-4</v>
      </c>
    </row>
    <row r="2645" spans="35:38">
      <c r="AI2645" s="64" t="s">
        <v>99</v>
      </c>
      <c r="AJ2645" s="146">
        <f>IFERROR(_xll.qlInterestRateIndexFixingDate(ContBasisIndex3MCorrected,AK2645),"")</f>
        <v>58090</v>
      </c>
      <c r="AK2645" s="146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5.9807306126646864E-4</v>
      </c>
    </row>
    <row r="2646" spans="35:38">
      <c r="AI2646" s="64" t="s">
        <v>99</v>
      </c>
      <c r="AJ2646" s="146">
        <f>IFERROR(_xll.qlInterestRateIndexFixingDate(ContBasisIndex3MCorrected,AK2646),"")</f>
        <v>58097</v>
      </c>
      <c r="AK2646" s="146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5.9806840402565342E-4</v>
      </c>
    </row>
    <row r="2647" spans="35:38">
      <c r="AI2647" s="64" t="s">
        <v>99</v>
      </c>
      <c r="AJ2647" s="146">
        <f>IFERROR(_xll.qlInterestRateIndexFixingDate(ContBasisIndex3MCorrected,AK2647),"")</f>
        <v>58104</v>
      </c>
      <c r="AK2647" s="146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5.9805471795163715E-4</v>
      </c>
    </row>
    <row r="2648" spans="35:38">
      <c r="AI2648" s="64" t="s">
        <v>99</v>
      </c>
      <c r="AJ2648" s="146">
        <f>IFERROR(_xll.qlInterestRateIndexFixingDate(ContBasisIndex3MCorrected,AK2648),"")</f>
        <v>58111</v>
      </c>
      <c r="AK2648" s="146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5.9805010784338627E-4</v>
      </c>
    </row>
    <row r="2649" spans="35:38">
      <c r="AI2649" s="64" t="s">
        <v>99</v>
      </c>
      <c r="AJ2649" s="146">
        <f>IFERROR(_xll.qlInterestRateIndexFixingDate(ContBasisIndex3MCorrected,AK2649),"")</f>
        <v>58118</v>
      </c>
      <c r="AK2649" s="146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5.9804551757544448E-4</v>
      </c>
    </row>
    <row r="2650" spans="35:38">
      <c r="AI2650" s="64" t="s">
        <v>99</v>
      </c>
      <c r="AJ2650" s="146">
        <f>IFERROR(_xll.qlInterestRateIndexFixingDate(ContBasisIndex3MCorrected,AK2650),"")</f>
        <v>58125</v>
      </c>
      <c r="AK2650" s="146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5.9804094708314649E-4</v>
      </c>
    </row>
    <row r="2651" spans="35:38">
      <c r="AI2651" s="64" t="s">
        <v>99</v>
      </c>
      <c r="AJ2651" s="146">
        <f>IFERROR(_xll.qlInterestRateIndexFixingDate(ContBasisIndex3MCorrected,AK2651),"")</f>
        <v>58132</v>
      </c>
      <c r="AK2651" s="146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5.9805443617784188E-4</v>
      </c>
    </row>
    <row r="2652" spans="35:38">
      <c r="AI2652" s="64" t="s">
        <v>99</v>
      </c>
      <c r="AJ2652" s="146">
        <f>IFERROR(_xll.qlInterestRateIndexFixingDate(ContBasisIndex3MCorrected,AK2652),"")</f>
        <v>58139</v>
      </c>
      <c r="AK2652" s="146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5.9807692313171724E-4</v>
      </c>
    </row>
    <row r="2653" spans="35:38">
      <c r="AI2653" s="64" t="s">
        <v>99</v>
      </c>
      <c r="AJ2653" s="146">
        <f>IFERROR(_xll.qlInterestRateIndexFixingDate(ContBasisIndex3MCorrected,AK2653),"")</f>
        <v>58146</v>
      </c>
      <c r="AK2653" s="146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5.9807237690959452E-4</v>
      </c>
    </row>
    <row r="2654" spans="35:38">
      <c r="AI2654" s="64" t="s">
        <v>99</v>
      </c>
      <c r="AJ2654" s="146">
        <f>IFERROR(_xll.qlInterestRateIndexFixingDate(ContBasisIndex3MCorrected,AK2654),"")</f>
        <v>58153</v>
      </c>
      <c r="AK2654" s="146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5.9806785045548976E-4</v>
      </c>
    </row>
    <row r="2655" spans="35:38">
      <c r="AI2655" s="64" t="s">
        <v>99</v>
      </c>
      <c r="AJ2655" s="146">
        <f>IFERROR(_xll.qlInterestRateIndexFixingDate(ContBasisIndex3MCorrected,AK2655),"")</f>
        <v>58160</v>
      </c>
      <c r="AK2655" s="146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5.9803381883352744E-4</v>
      </c>
    </row>
    <row r="2656" spans="35:38">
      <c r="AI2656" s="64" t="s">
        <v>99</v>
      </c>
      <c r="AJ2656" s="146">
        <f>IFERROR(_xll.qlInterestRateIndexFixingDate(ContBasisIndex3MCorrected,AK2656),"")</f>
        <v>58169</v>
      </c>
      <c r="AK2656" s="146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5.9802936323807409E-4</v>
      </c>
    </row>
    <row r="2657" spans="35:38">
      <c r="AI2657" s="64" t="s">
        <v>99</v>
      </c>
      <c r="AJ2657" s="146">
        <f>IFERROR(_xll.qlInterestRateIndexFixingDate(ContBasisIndex3MCorrected,AK2657),"")</f>
        <v>58176</v>
      </c>
      <c r="AK2657" s="146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5.9802492705654173E-4</v>
      </c>
    </row>
    <row r="2658" spans="35:38">
      <c r="AI2658" s="64" t="s">
        <v>99</v>
      </c>
      <c r="AJ2658" s="146">
        <f>IFERROR(_xll.qlInterestRateIndexFixingDate(ContBasisIndex3MCorrected,AK2658),"")</f>
        <v>58183</v>
      </c>
      <c r="AK2658" s="146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5.9802051023534735E-4</v>
      </c>
    </row>
    <row r="2659" spans="35:38">
      <c r="AI2659" s="64" t="s">
        <v>99</v>
      </c>
      <c r="AJ2659" s="146">
        <f>IFERROR(_xll.qlInterestRateIndexFixingDate(ContBasisIndex3MCorrected,AK2659),"")</f>
        <v>58190</v>
      </c>
      <c r="AK2659" s="146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5.9801611271036604E-4</v>
      </c>
    </row>
    <row r="2660" spans="35:38">
      <c r="AI2660" s="64" t="s">
        <v>99</v>
      </c>
      <c r="AJ2660" s="146">
        <f>IFERROR(_xll.qlInterestRateIndexFixingDate(ContBasisIndex3MCorrected,AK2660),"")</f>
        <v>58197</v>
      </c>
      <c r="AK2660" s="146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5.980206880217909E-4</v>
      </c>
    </row>
    <row r="2661" spans="35:38">
      <c r="AI2661" s="64" t="s">
        <v>99</v>
      </c>
      <c r="AJ2661" s="146">
        <f>IFERROR(_xll.qlInterestRateIndexFixingDate(ContBasisIndex3MCorrected,AK2661),"")</f>
        <v>58204</v>
      </c>
      <c r="AK2661" s="146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5.9801632237394681E-4</v>
      </c>
    </row>
    <row r="2662" spans="35:38">
      <c r="AI2662" s="64" t="s">
        <v>99</v>
      </c>
      <c r="AJ2662" s="146">
        <f>IFERROR(_xll.qlInterestRateIndexFixingDate(ContBasisIndex3MCorrected,AK2662),"")</f>
        <v>58211</v>
      </c>
      <c r="AK2662" s="146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5.9801197589511804E-4</v>
      </c>
    </row>
    <row r="2663" spans="35:38">
      <c r="AI2663" s="64" t="s">
        <v>99</v>
      </c>
      <c r="AJ2663" s="146">
        <f>IFERROR(_xll.qlInterestRateIndexFixingDate(ContBasisIndex3MCorrected,AK2663),"")</f>
        <v>58218</v>
      </c>
      <c r="AK2663" s="146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5.9800764852882722E-4</v>
      </c>
    </row>
    <row r="2664" spans="35:38">
      <c r="AI2664" s="64" t="s">
        <v>99</v>
      </c>
      <c r="AJ2664" s="146">
        <f>IFERROR(_xll.qlInterestRateIndexFixingDate(ContBasisIndex3MCorrected,AK2664),"")</f>
        <v>58225</v>
      </c>
      <c r="AK2664" s="146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5.9800334021685875E-4</v>
      </c>
    </row>
    <row r="2665" spans="35:38">
      <c r="AI2665" s="64" t="s">
        <v>99</v>
      </c>
      <c r="AJ2665" s="146">
        <f>IFERROR(_xll.qlInterestRateIndexFixingDate(ContBasisIndex3MCorrected,AK2665),"")</f>
        <v>58232</v>
      </c>
      <c r="AK2665" s="146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5.9799905090447431E-4</v>
      </c>
    </row>
    <row r="2666" spans="35:38">
      <c r="AI2666" s="64" t="s">
        <v>99</v>
      </c>
      <c r="AJ2666" s="146">
        <f>IFERROR(_xll.qlInterestRateIndexFixingDate(ContBasisIndex3MCorrected,AK2666),"")</f>
        <v>58239</v>
      </c>
      <c r="AK2666" s="146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5.9799478052998626E-4</v>
      </c>
    </row>
    <row r="2667" spans="35:38">
      <c r="AI2667" s="64" t="s">
        <v>99</v>
      </c>
      <c r="AJ2667" s="146">
        <f>IFERROR(_xll.qlInterestRateIndexFixingDate(ContBasisIndex3MCorrected,AK2667),"")</f>
        <v>58246</v>
      </c>
      <c r="AK2667" s="146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5.9799052903952276E-4</v>
      </c>
    </row>
    <row r="2668" spans="35:38">
      <c r="AI2668" s="64" t="s">
        <v>99</v>
      </c>
      <c r="AJ2668" s="146">
        <f>IFERROR(_xll.qlInterestRateIndexFixingDate(ContBasisIndex3MCorrected,AK2668),"")</f>
        <v>58253</v>
      </c>
      <c r="AK2668" s="146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5.9798629637660642E-4</v>
      </c>
    </row>
    <row r="2669" spans="35:38">
      <c r="AI2669" s="64" t="s">
        <v>99</v>
      </c>
      <c r="AJ2669" s="146">
        <f>IFERROR(_xll.qlInterestRateIndexFixingDate(ContBasisIndex3MCorrected,AK2669),"")</f>
        <v>58260</v>
      </c>
      <c r="AK2669" s="146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5.9798208248389335E-4</v>
      </c>
    </row>
    <row r="2670" spans="35:38">
      <c r="AI2670" s="64" t="s">
        <v>99</v>
      </c>
      <c r="AJ2670" s="146">
        <f>IFERROR(_xll.qlInterestRateIndexFixingDate(ContBasisIndex3MCorrected,AK2670),"")</f>
        <v>58267</v>
      </c>
      <c r="AK2670" s="146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5.9797788730664436E-4</v>
      </c>
    </row>
    <row r="2671" spans="35:38">
      <c r="AI2671" s="64" t="s">
        <v>99</v>
      </c>
      <c r="AJ2671" s="146">
        <f>IFERROR(_xll.qlInterestRateIndexFixingDate(ContBasisIndex3MCorrected,AK2671),"")</f>
        <v>58274</v>
      </c>
      <c r="AK2671" s="146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5.9797371078577563E-4</v>
      </c>
    </row>
    <row r="2672" spans="35:38">
      <c r="AI2672" s="64" t="s">
        <v>99</v>
      </c>
      <c r="AJ2672" s="146">
        <f>IFERROR(_xll.qlInterestRateIndexFixingDate(ContBasisIndex3MCorrected,AK2672),"")</f>
        <v>58281</v>
      </c>
      <c r="AK2672" s="146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5.9796955286915612E-4</v>
      </c>
    </row>
    <row r="2673" spans="35:38">
      <c r="AI2673" s="64" t="s">
        <v>99</v>
      </c>
      <c r="AJ2673" s="146">
        <f>IFERROR(_xll.qlInterestRateIndexFixingDate(ContBasisIndex3MCorrected,AK2673),"")</f>
        <v>58288</v>
      </c>
      <c r="AK2673" s="146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5.979654134994402E-4</v>
      </c>
    </row>
    <row r="2674" spans="35:38">
      <c r="AI2674" s="64" t="s">
        <v>99</v>
      </c>
      <c r="AJ2674" s="146">
        <f>IFERROR(_xll.qlInterestRateIndexFixingDate(ContBasisIndex3MCorrected,AK2674),"")</f>
        <v>58295</v>
      </c>
      <c r="AK2674" s="146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5.9796129262101871E-4</v>
      </c>
    </row>
    <row r="2675" spans="35:38">
      <c r="AI2675" s="64" t="s">
        <v>99</v>
      </c>
      <c r="AJ2675" s="146">
        <f>IFERROR(_xll.qlInterestRateIndexFixingDate(ContBasisIndex3MCorrected,AK2675),"")</f>
        <v>58302</v>
      </c>
      <c r="AK2675" s="146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5.9795719018176062E-4</v>
      </c>
    </row>
    <row r="2676" spans="35:38">
      <c r="AI2676" s="64" t="s">
        <v>99</v>
      </c>
      <c r="AJ2676" s="146">
        <f>IFERROR(_xll.qlInterestRateIndexFixingDate(ContBasisIndex3MCorrected,AK2676),"")</f>
        <v>58309</v>
      </c>
      <c r="AK2676" s="146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5.9795310612171387E-4</v>
      </c>
    </row>
    <row r="2677" spans="35:38">
      <c r="AI2677" s="64" t="s">
        <v>99</v>
      </c>
      <c r="AJ2677" s="146">
        <f>IFERROR(_xll.qlInterestRateIndexFixingDate(ContBasisIndex3MCorrected,AK2677),"")</f>
        <v>58316</v>
      </c>
      <c r="AK2677" s="146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5.979401917968535E-4</v>
      </c>
    </row>
    <row r="2678" spans="35:38">
      <c r="AI2678" s="64" t="s">
        <v>99</v>
      </c>
      <c r="AJ2678" s="146">
        <f>IFERROR(_xll.qlInterestRateIndexFixingDate(ContBasisIndex3MCorrected,AK2678),"")</f>
        <v>58323</v>
      </c>
      <c r="AK2678" s="146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5.9793615009800984E-4</v>
      </c>
    </row>
    <row r="2679" spans="35:38">
      <c r="AI2679" s="64" t="s">
        <v>99</v>
      </c>
      <c r="AJ2679" s="146">
        <f>IFERROR(_xll.qlInterestRateIndexFixingDate(ContBasisIndex3MCorrected,AK2679),"")</f>
        <v>58330</v>
      </c>
      <c r="AK2679" s="146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5.9793212657363939E-4</v>
      </c>
    </row>
    <row r="2680" spans="35:38">
      <c r="AI2680" s="64" t="s">
        <v>99</v>
      </c>
      <c r="AJ2680" s="146">
        <f>IFERROR(_xll.qlInterestRateIndexFixingDate(ContBasisIndex3MCorrected,AK2680),"")</f>
        <v>58337</v>
      </c>
      <c r="AK2680" s="146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5.9792812116752324E-4</v>
      </c>
    </row>
    <row r="2681" spans="35:38">
      <c r="AI2681" s="64" t="s">
        <v>99</v>
      </c>
      <c r="AJ2681" s="146">
        <f>IFERROR(_xll.qlInterestRateIndexFixingDate(ContBasisIndex3MCorrected,AK2681),"")</f>
        <v>58344</v>
      </c>
      <c r="AK2681" s="146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5.9793295965200437E-4</v>
      </c>
    </row>
    <row r="2682" spans="35:38">
      <c r="AI2682" s="64" t="s">
        <v>99</v>
      </c>
      <c r="AJ2682" s="146">
        <f>IFERROR(_xll.qlInterestRateIndexFixingDate(ContBasisIndex3MCorrected,AK2682),"")</f>
        <v>58351</v>
      </c>
      <c r="AK2682" s="146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5.9792898474551361E-4</v>
      </c>
    </row>
    <row r="2683" spans="35:38">
      <c r="AI2683" s="64" t="s">
        <v>99</v>
      </c>
      <c r="AJ2683" s="146">
        <f>IFERROR(_xll.qlInterestRateIndexFixingDate(ContBasisIndex3MCorrected,AK2683),"")</f>
        <v>58358</v>
      </c>
      <c r="AK2683" s="146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5.9792502784288167E-4</v>
      </c>
    </row>
    <row r="2684" spans="35:38">
      <c r="AI2684" s="64" t="s">
        <v>99</v>
      </c>
      <c r="AJ2684" s="146">
        <f>IFERROR(_xll.qlInterestRateIndexFixingDate(ContBasisIndex3MCorrected,AK2684),"")</f>
        <v>58365</v>
      </c>
      <c r="AK2684" s="146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5.9792108889110841E-4</v>
      </c>
    </row>
    <row r="2685" spans="35:38">
      <c r="AI2685" s="64" t="s">
        <v>99</v>
      </c>
      <c r="AJ2685" s="146">
        <f>IFERROR(_xll.qlInterestRateIndexFixingDate(ContBasisIndex3MCorrected,AK2685),"")</f>
        <v>58372</v>
      </c>
      <c r="AK2685" s="146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5.9791716783545376E-4</v>
      </c>
    </row>
    <row r="2686" spans="35:38">
      <c r="AI2686" s="64" t="s">
        <v>99</v>
      </c>
      <c r="AJ2686" s="146">
        <f>IFERROR(_xll.qlInterestRateIndexFixingDate(ContBasisIndex3MCorrected,AK2686),"")</f>
        <v>58379</v>
      </c>
      <c r="AK2686" s="146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5.9791326462639398E-4</v>
      </c>
    </row>
    <row r="2687" spans="35:38">
      <c r="AI2687" s="64" t="s">
        <v>99</v>
      </c>
      <c r="AJ2687" s="146">
        <f>IFERROR(_xll.qlInterestRateIndexFixingDate(ContBasisIndex3MCorrected,AK2687),"")</f>
        <v>58386</v>
      </c>
      <c r="AK2687" s="146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5.9790937920918899E-4</v>
      </c>
    </row>
    <row r="2688" spans="35:38">
      <c r="AI2688" s="64" t="s">
        <v>99</v>
      </c>
      <c r="AJ2688" s="146">
        <f>IFERROR(_xll.qlInterestRateIndexFixingDate(ContBasisIndex3MCorrected,AK2688),"")</f>
        <v>58393</v>
      </c>
      <c r="AK2688" s="146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5.9790551153257425E-4</v>
      </c>
    </row>
    <row r="2689" spans="35:38">
      <c r="AI2689" s="64" t="s">
        <v>99</v>
      </c>
      <c r="AJ2689" s="146">
        <f>IFERROR(_xll.qlInterestRateIndexFixingDate(ContBasisIndex3MCorrected,AK2689),"")</f>
        <v>58400</v>
      </c>
      <c r="AK2689" s="146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5.9790166154442045E-4</v>
      </c>
    </row>
    <row r="2690" spans="35:38">
      <c r="AI2690" s="64" t="s">
        <v>99</v>
      </c>
      <c r="AJ2690" s="146">
        <f>IFERROR(_xll.qlInterestRateIndexFixingDate(ContBasisIndex3MCorrected,AK2690),"")</f>
        <v>58407</v>
      </c>
      <c r="AK2690" s="146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5.9788905187642318E-4</v>
      </c>
    </row>
    <row r="2691" spans="35:38">
      <c r="AI2691" s="64" t="s">
        <v>99</v>
      </c>
      <c r="AJ2691" s="146">
        <f>IFERROR(_xll.qlInterestRateIndexFixingDate(ContBasisIndex3MCorrected,AK2691),"")</f>
        <v>58414</v>
      </c>
      <c r="AK2691" s="146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5.9788524226445702E-4</v>
      </c>
    </row>
    <row r="2692" spans="35:38">
      <c r="AI2692" s="64" t="s">
        <v>99</v>
      </c>
      <c r="AJ2692" s="146">
        <f>IFERROR(_xll.qlInterestRateIndexFixingDate(ContBasisIndex3MCorrected,AK2692),"")</f>
        <v>58421</v>
      </c>
      <c r="AK2692" s="146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5.9788145014091822E-4</v>
      </c>
    </row>
    <row r="2693" spans="35:38">
      <c r="AI2693" s="64" t="s">
        <v>99</v>
      </c>
      <c r="AJ2693" s="146">
        <f>IFERROR(_xll.qlInterestRateIndexFixingDate(ContBasisIndex3MCorrected,AK2693),"")</f>
        <v>58428</v>
      </c>
      <c r="AK2693" s="146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5.9787767545222553E-4</v>
      </c>
    </row>
    <row r="2694" spans="35:38">
      <c r="AI2694" s="64" t="s">
        <v>99</v>
      </c>
      <c r="AJ2694" s="146">
        <f>IFERROR(_xll.qlInterestRateIndexFixingDate(ContBasisIndex3MCorrected,AK2694),"")</f>
        <v>58433</v>
      </c>
      <c r="AK2694" s="146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5.9787391814742838E-4</v>
      </c>
    </row>
    <row r="2695" spans="35:38">
      <c r="AI2695" s="64" t="s">
        <v>99</v>
      </c>
      <c r="AJ2695" s="146">
        <f>IFERROR(_xll.qlInterestRateIndexFixingDate(ContBasisIndex3MCorrected,AK2695),"")</f>
        <v>58442</v>
      </c>
      <c r="AK2695" s="146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5.978701781738224E-4</v>
      </c>
    </row>
    <row r="2696" spans="35:38">
      <c r="AI2696" s="64" t="s">
        <v>99</v>
      </c>
      <c r="AJ2696" s="146">
        <f>IFERROR(_xll.qlInterestRateIndexFixingDate(ContBasisIndex3MCorrected,AK2696),"")</f>
        <v>58449</v>
      </c>
      <c r="AK2696" s="146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5.9786645548485281E-4</v>
      </c>
    </row>
    <row r="2697" spans="35:38">
      <c r="AI2697" s="64" t="s">
        <v>99</v>
      </c>
      <c r="AJ2697" s="146">
        <f>IFERROR(_xll.qlInterestRateIndexFixingDate(ContBasisIndex3MCorrected,AK2697),"")</f>
        <v>58456</v>
      </c>
      <c r="AK2697" s="146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5.9786275002429896E-4</v>
      </c>
    </row>
    <row r="2698" spans="35:38">
      <c r="AI2698" s="64" t="s">
        <v>99</v>
      </c>
      <c r="AJ2698" s="146">
        <f>IFERROR(_xll.qlInterestRateIndexFixingDate(ContBasisIndex3MCorrected,AK2698),"")</f>
        <v>58463</v>
      </c>
      <c r="AK2698" s="146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5.978590617473625E-4</v>
      </c>
    </row>
    <row r="2699" spans="35:38">
      <c r="AI2699" s="64" t="s">
        <v>99</v>
      </c>
      <c r="AJ2699" s="146">
        <f>IFERROR(_xll.qlInterestRateIndexFixingDate(ContBasisIndex3MCorrected,AK2699),"")</f>
        <v>58470</v>
      </c>
      <c r="AK2699" s="146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5.9784665744899712E-4</v>
      </c>
    </row>
    <row r="2700" spans="35:38">
      <c r="AI2700" s="64" t="s">
        <v>99</v>
      </c>
      <c r="AJ2700" s="146">
        <f>IFERROR(_xll.qlInterestRateIndexFixingDate(ContBasisIndex3MCorrected,AK2700),"")</f>
        <v>58477</v>
      </c>
      <c r="AK2700" s="146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5.9784300812992797E-4</v>
      </c>
    </row>
    <row r="2701" spans="35:38">
      <c r="AI2701" s="64" t="s">
        <v>99</v>
      </c>
      <c r="AJ2701" s="146">
        <f>IFERROR(_xll.qlInterestRateIndexFixingDate(ContBasisIndex3MCorrected,AK2701),"")</f>
        <v>58484</v>
      </c>
      <c r="AK2701" s="146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5.9783937579549473E-4</v>
      </c>
    </row>
    <row r="2702" spans="35:38">
      <c r="AI2702" s="64" t="s">
        <v>99</v>
      </c>
      <c r="AJ2702" s="146">
        <f>IFERROR(_xll.qlInterestRateIndexFixingDate(ContBasisIndex3MCorrected,AK2702),"")</f>
        <v>58491</v>
      </c>
      <c r="AK2702" s="146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5.9783576039595943E-4</v>
      </c>
    </row>
    <row r="2703" spans="35:38">
      <c r="AI2703" s="64" t="s">
        <v>99</v>
      </c>
      <c r="AJ2703" s="146">
        <f>IFERROR(_xll.qlInterestRateIndexFixingDate(ContBasisIndex3MCorrected,AK2703),"")</f>
        <v>58498</v>
      </c>
      <c r="AK2703" s="146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5.9784959020935113E-4</v>
      </c>
    </row>
    <row r="2704" spans="35:38">
      <c r="AI2704" s="64" t="s">
        <v>99</v>
      </c>
      <c r="AJ2704" s="146">
        <f>IFERROR(_xll.qlInterestRateIndexFixingDate(ContBasisIndex3MCorrected,AK2704),"")</f>
        <v>58505</v>
      </c>
      <c r="AK2704" s="146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5.9784599941820754E-4</v>
      </c>
    </row>
    <row r="2705" spans="35:38">
      <c r="AI2705" s="64" t="s">
        <v>99</v>
      </c>
      <c r="AJ2705" s="146">
        <f>IFERROR(_xll.qlInterestRateIndexFixingDate(ContBasisIndex3MCorrected,AK2705),"")</f>
        <v>58512</v>
      </c>
      <c r="AK2705" s="146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5.9784242550747595E-4</v>
      </c>
    </row>
    <row r="2706" spans="35:38">
      <c r="AI2706" s="64" t="s">
        <v>99</v>
      </c>
      <c r="AJ2706" s="146">
        <f>IFERROR(_xll.qlInterestRateIndexFixingDate(ContBasisIndex3MCorrected,AK2706),"")</f>
        <v>58519</v>
      </c>
      <c r="AK2706" s="146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5.9783886843023382E-4</v>
      </c>
    </row>
    <row r="2707" spans="35:38">
      <c r="AI2707" s="64" t="s">
        <v>99</v>
      </c>
      <c r="AJ2707" s="146">
        <f>IFERROR(_xll.qlInterestRateIndexFixingDate(ContBasisIndex3MCorrected,AK2707),"")</f>
        <v>58526</v>
      </c>
      <c r="AK2707" s="146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5.9783532813261365E-4</v>
      </c>
    </row>
    <row r="2708" spans="35:38">
      <c r="AI2708" s="64" t="s">
        <v>99</v>
      </c>
      <c r="AJ2708" s="146">
        <f>IFERROR(_xll.qlInterestRateIndexFixingDate(ContBasisIndex3MCorrected,AK2708),"")</f>
        <v>58533</v>
      </c>
      <c r="AK2708" s="146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5.9782311299393705E-4</v>
      </c>
    </row>
    <row r="2709" spans="35:38">
      <c r="AI2709" s="64" t="s">
        <v>99</v>
      </c>
      <c r="AJ2709" s="146">
        <f>IFERROR(_xll.qlInterestRateIndexFixingDate(ContBasisIndex3MCorrected,AK2709),"")</f>
        <v>58540</v>
      </c>
      <c r="AK2709" s="146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5.9781961044008593E-4</v>
      </c>
    </row>
    <row r="2710" spans="35:38">
      <c r="AI2710" s="64" t="s">
        <v>99</v>
      </c>
      <c r="AJ2710" s="146">
        <f>IFERROR(_xll.qlInterestRateIndexFixingDate(ContBasisIndex3MCorrected,AK2710),"")</f>
        <v>58545</v>
      </c>
      <c r="AK2710" s="146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5.9781612447867664E-4</v>
      </c>
    </row>
    <row r="2711" spans="35:38">
      <c r="AI2711" s="64" t="s">
        <v>99</v>
      </c>
      <c r="AJ2711" s="146">
        <f>IFERROR(_xll.qlInterestRateIndexFixingDate(ContBasisIndex3MCorrected,AK2711),"")</f>
        <v>58554</v>
      </c>
      <c r="AK2711" s="146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5.9781265506139627E-4</v>
      </c>
    </row>
    <row r="2712" spans="35:38">
      <c r="AI2712" s="64" t="s">
        <v>99</v>
      </c>
      <c r="AJ2712" s="146">
        <f>IFERROR(_xll.qlInterestRateIndexFixingDate(ContBasisIndex3MCorrected,AK2712),"")</f>
        <v>58561</v>
      </c>
      <c r="AK2712" s="146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5.9781787671751765E-4</v>
      </c>
    </row>
    <row r="2713" spans="35:38">
      <c r="AI2713" s="64" t="s">
        <v>99</v>
      </c>
      <c r="AJ2713" s="146">
        <f>IFERROR(_xll.qlInterestRateIndexFixingDate(ContBasisIndex3MCorrected,AK2713),"")</f>
        <v>58568</v>
      </c>
      <c r="AK2713" s="146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5.9781443611145717E-4</v>
      </c>
    </row>
    <row r="2714" spans="35:38">
      <c r="AI2714" s="64" t="s">
        <v>99</v>
      </c>
      <c r="AJ2714" s="146">
        <f>IFERROR(_xll.qlInterestRateIndexFixingDate(ContBasisIndex3MCorrected,AK2714),"")</f>
        <v>58575</v>
      </c>
      <c r="AK2714" s="146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5.9781101195223972E-4</v>
      </c>
    </row>
    <row r="2715" spans="35:38">
      <c r="AI2715" s="64" t="s">
        <v>99</v>
      </c>
      <c r="AJ2715" s="146">
        <f>IFERROR(_xll.qlInterestRateIndexFixingDate(ContBasisIndex3MCorrected,AK2715),"")</f>
        <v>58582</v>
      </c>
      <c r="AK2715" s="146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5.9780760419555438E-4</v>
      </c>
    </row>
    <row r="2716" spans="35:38">
      <c r="AI2716" s="64" t="s">
        <v>99</v>
      </c>
      <c r="AJ2716" s="146">
        <f>IFERROR(_xll.qlInterestRateIndexFixingDate(ContBasisIndex3MCorrected,AK2716),"")</f>
        <v>58589</v>
      </c>
      <c r="AK2716" s="146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5.9780421279448121E-4</v>
      </c>
    </row>
    <row r="2717" spans="35:38">
      <c r="AI2717" s="64" t="s">
        <v>99</v>
      </c>
      <c r="AJ2717" s="146">
        <f>IFERROR(_xll.qlInterestRateIndexFixingDate(ContBasisIndex3MCorrected,AK2717),"")</f>
        <v>58596</v>
      </c>
      <c r="AK2717" s="146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5.9780083769775828E-4</v>
      </c>
    </row>
    <row r="2718" spans="35:38">
      <c r="AI2718" s="64" t="s">
        <v>99</v>
      </c>
      <c r="AJ2718" s="146">
        <f>IFERROR(_xll.qlInterestRateIndexFixingDate(ContBasisIndex3MCorrected,AK2718),"")</f>
        <v>58603</v>
      </c>
      <c r="AK2718" s="146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5.9779747886280852E-4</v>
      </c>
    </row>
    <row r="2719" spans="35:38">
      <c r="AI2719" s="64" t="s">
        <v>99</v>
      </c>
      <c r="AJ2719" s="146">
        <f>IFERROR(_xll.qlInterestRateIndexFixingDate(ContBasisIndex3MCorrected,AK2719),"")</f>
        <v>58610</v>
      </c>
      <c r="AK2719" s="146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5.9779413624358371E-4</v>
      </c>
    </row>
    <row r="2720" spans="35:38">
      <c r="AI2720" s="64" t="s">
        <v>99</v>
      </c>
      <c r="AJ2720" s="146">
        <f>IFERROR(_xll.qlInterestRateIndexFixingDate(ContBasisIndex3MCorrected,AK2720),"")</f>
        <v>58617</v>
      </c>
      <c r="AK2720" s="146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5.977908097931639E-4</v>
      </c>
    </row>
    <row r="2721" spans="35:38">
      <c r="AI2721" s="64" t="s">
        <v>99</v>
      </c>
      <c r="AJ2721" s="146">
        <f>IFERROR(_xll.qlInterestRateIndexFixingDate(ContBasisIndex3MCorrected,AK2721),"")</f>
        <v>58624</v>
      </c>
      <c r="AK2721" s="146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5.9778749946202449E-4</v>
      </c>
    </row>
    <row r="2722" spans="35:38">
      <c r="AI2722" s="64" t="s">
        <v>99</v>
      </c>
      <c r="AJ2722" s="146">
        <f>IFERROR(_xll.qlInterestRateIndexFixingDate(ContBasisIndex3MCorrected,AK2722),"")</f>
        <v>58631</v>
      </c>
      <c r="AK2722" s="146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5.9778420521019657E-4</v>
      </c>
    </row>
    <row r="2723" spans="35:38">
      <c r="AI2723" s="64" t="s">
        <v>99</v>
      </c>
      <c r="AJ2723" s="146">
        <f>IFERROR(_xll.qlInterestRateIndexFixingDate(ContBasisIndex3MCorrected,AK2723),"")</f>
        <v>58638</v>
      </c>
      <c r="AK2723" s="146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5.9778092698815552E-4</v>
      </c>
    </row>
    <row r="2724" spans="35:38">
      <c r="AI2724" s="64" t="s">
        <v>99</v>
      </c>
      <c r="AJ2724" s="146">
        <f>IFERROR(_xll.qlInterestRateIndexFixingDate(ContBasisIndex3MCorrected,AK2724),"")</f>
        <v>58645</v>
      </c>
      <c r="AK2724" s="146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5.9777766475071787E-4</v>
      </c>
    </row>
    <row r="2725" spans="35:38">
      <c r="AI2725" s="64" t="s">
        <v>99</v>
      </c>
      <c r="AJ2725" s="146">
        <f>IFERROR(_xll.qlInterestRateIndexFixingDate(ContBasisIndex3MCorrected,AK2725),"")</f>
        <v>58652</v>
      </c>
      <c r="AK2725" s="146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5.9777441845444267E-4</v>
      </c>
    </row>
    <row r="2726" spans="35:38">
      <c r="AI2726" s="64" t="s">
        <v>99</v>
      </c>
      <c r="AJ2726" s="146">
        <f>IFERROR(_xll.qlInterestRateIndexFixingDate(ContBasisIndex3MCorrected,AK2726),"")</f>
        <v>58659</v>
      </c>
      <c r="AK2726" s="146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5.9777118805240999E-4</v>
      </c>
    </row>
    <row r="2727" spans="35:38">
      <c r="AI2727" s="64" t="s">
        <v>99</v>
      </c>
      <c r="AJ2727" s="146">
        <f>IFERROR(_xll.qlInterestRateIndexFixingDate(ContBasisIndex3MCorrected,AK2727),"")</f>
        <v>58666</v>
      </c>
      <c r="AK2727" s="146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5.9776797350030719E-4</v>
      </c>
    </row>
    <row r="2728" spans="35:38">
      <c r="AI2728" s="64" t="s">
        <v>99</v>
      </c>
      <c r="AJ2728" s="146">
        <f>IFERROR(_xll.qlInterestRateIndexFixingDate(ContBasisIndex3MCorrected,AK2728),"")</f>
        <v>58673</v>
      </c>
      <c r="AK2728" s="146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5.977647747520843E-4</v>
      </c>
    </row>
    <row r="2729" spans="35:38">
      <c r="AI2729" s="64" t="s">
        <v>99</v>
      </c>
      <c r="AJ2729" s="146">
        <f>IFERROR(_xll.qlInterestRateIndexFixingDate(ContBasisIndex3MCorrected,AK2729),"")</f>
        <v>58680</v>
      </c>
      <c r="AK2729" s="146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5.9775298111473286E-4</v>
      </c>
    </row>
    <row r="2730" spans="35:38">
      <c r="AI2730" s="64" t="s">
        <v>99</v>
      </c>
      <c r="AJ2730" s="146">
        <f>IFERROR(_xll.qlInterestRateIndexFixingDate(ContBasisIndex3MCorrected,AK2730),"")</f>
        <v>58687</v>
      </c>
      <c r="AK2730" s="146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5.977498171831977E-4</v>
      </c>
    </row>
    <row r="2731" spans="35:38">
      <c r="AI2731" s="64" t="s">
        <v>99</v>
      </c>
      <c r="AJ2731" s="146">
        <f>IFERROR(_xll.qlInterestRateIndexFixingDate(ContBasisIndex3MCorrected,AK2731),"")</f>
        <v>58694</v>
      </c>
      <c r="AK2731" s="146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5.9774666887784517E-4</v>
      </c>
    </row>
    <row r="2732" spans="35:38">
      <c r="AI2732" s="64" t="s">
        <v>99</v>
      </c>
      <c r="AJ2732" s="146">
        <f>IFERROR(_xll.qlInterestRateIndexFixingDate(ContBasisIndex3MCorrected,AK2732),"")</f>
        <v>58701</v>
      </c>
      <c r="AK2732" s="146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5.9774353615124013E-4</v>
      </c>
    </row>
    <row r="2733" spans="35:38">
      <c r="AI2733" s="64" t="s">
        <v>99</v>
      </c>
      <c r="AJ2733" s="146">
        <f>IFERROR(_xll.qlInterestRateIndexFixingDate(ContBasisIndex3MCorrected,AK2733),"")</f>
        <v>58708</v>
      </c>
      <c r="AK2733" s="146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5.9774041896297394E-4</v>
      </c>
    </row>
    <row r="2734" spans="35:38">
      <c r="AI2734" s="64" t="s">
        <v>99</v>
      </c>
      <c r="AJ2734" s="146">
        <f>IFERROR(_xll.qlInterestRateIndexFixingDate(ContBasisIndex3MCorrected,AK2734),"")</f>
        <v>58715</v>
      </c>
      <c r="AK2734" s="146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5.9774591169401304E-4</v>
      </c>
    </row>
    <row r="2735" spans="35:38">
      <c r="AI2735" s="64" t="s">
        <v>99</v>
      </c>
      <c r="AJ2735" s="146">
        <f>IFERROR(_xll.qlInterestRateIndexFixingDate(ContBasisIndex3MCorrected,AK2735),"")</f>
        <v>58722</v>
      </c>
      <c r="AK2735" s="146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5.9774282234349805E-4</v>
      </c>
    </row>
    <row r="2736" spans="35:38">
      <c r="AI2736" s="64" t="s">
        <v>99</v>
      </c>
      <c r="AJ2736" s="146">
        <f>IFERROR(_xll.qlInterestRateIndexFixingDate(ContBasisIndex3MCorrected,AK2736),"")</f>
        <v>58729</v>
      </c>
      <c r="AK2736" s="146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5.9773974844670816E-4</v>
      </c>
    </row>
    <row r="2737" spans="35:38">
      <c r="AI2737" s="64" t="s">
        <v>99</v>
      </c>
      <c r="AJ2737" s="146">
        <f>IFERROR(_xll.qlInterestRateIndexFixingDate(ContBasisIndex3MCorrected,AK2737),"")</f>
        <v>58736</v>
      </c>
      <c r="AK2737" s="146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5.9773668995846338E-4</v>
      </c>
    </row>
    <row r="2738" spans="35:38">
      <c r="AI2738" s="64" t="s">
        <v>99</v>
      </c>
      <c r="AJ2738" s="146">
        <f>IFERROR(_xll.qlInterestRateIndexFixingDate(ContBasisIndex3MCorrected,AK2738),"")</f>
        <v>58743</v>
      </c>
      <c r="AK2738" s="146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5.977336468379257E-4</v>
      </c>
    </row>
    <row r="2739" spans="35:38">
      <c r="AI2739" s="64" t="s">
        <v>99</v>
      </c>
      <c r="AJ2739" s="146">
        <f>IFERROR(_xll.qlInterestRateIndexFixingDate(ContBasisIndex3MCorrected,AK2739),"")</f>
        <v>58750</v>
      </c>
      <c r="AK2739" s="146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5.9773061904078162E-4</v>
      </c>
    </row>
    <row r="2740" spans="35:38">
      <c r="AI2740" s="64" t="s">
        <v>99</v>
      </c>
      <c r="AJ2740" s="146">
        <f>IFERROR(_xll.qlInterestRateIndexFixingDate(ContBasisIndex3MCorrected,AK2740),"")</f>
        <v>58757</v>
      </c>
      <c r="AK2740" s="146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5.9772760652619661E-4</v>
      </c>
    </row>
    <row r="2741" spans="35:38">
      <c r="AI2741" s="64" t="s">
        <v>99</v>
      </c>
      <c r="AJ2741" s="146">
        <f>IFERROR(_xll.qlInterestRateIndexFixingDate(ContBasisIndex3MCorrected,AK2741),"")</f>
        <v>58764</v>
      </c>
      <c r="AK2741" s="146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5.9772460925159362E-4</v>
      </c>
    </row>
    <row r="2742" spans="35:38">
      <c r="AI2742" s="64" t="s">
        <v>99</v>
      </c>
      <c r="AJ2742" s="146">
        <f>IFERROR(_xll.qlInterestRateIndexFixingDate(ContBasisIndex3MCorrected,AK2742),"")</f>
        <v>58771</v>
      </c>
      <c r="AK2742" s="146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5.9770448506313301E-4</v>
      </c>
    </row>
    <row r="2743" spans="35:38">
      <c r="AI2743" s="64" t="s">
        <v>99</v>
      </c>
      <c r="AJ2743" s="146">
        <f>IFERROR(_xll.qlInterestRateIndexFixingDate(ContBasisIndex3MCorrected,AK2743),"")</f>
        <v>58778</v>
      </c>
      <c r="AK2743" s="146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5.9770152360272277E-4</v>
      </c>
    </row>
    <row r="2744" spans="35:38">
      <c r="AI2744" s="64" t="s">
        <v>99</v>
      </c>
      <c r="AJ2744" s="146">
        <f>IFERROR(_xll.qlInterestRateIndexFixingDate(ContBasisIndex3MCorrected,AK2744),"")</f>
        <v>58785</v>
      </c>
      <c r="AK2744" s="146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5.9769857715963326E-4</v>
      </c>
    </row>
    <row r="2745" spans="35:38">
      <c r="AI2745" s="64" t="s">
        <v>99</v>
      </c>
      <c r="AJ2745" s="146">
        <f>IFERROR(_xll.qlInterestRateIndexFixingDate(ContBasisIndex3MCorrected,AK2745),"")</f>
        <v>58792</v>
      </c>
      <c r="AK2745" s="146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5.9769564569212008E-4</v>
      </c>
    </row>
    <row r="2746" spans="35:38">
      <c r="AI2746" s="64" t="s">
        <v>99</v>
      </c>
      <c r="AJ2746" s="146">
        <f>IFERROR(_xll.qlInterestRateIndexFixingDate(ContBasisIndex3MCorrected,AK2746),"")</f>
        <v>58799</v>
      </c>
      <c r="AK2746" s="146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5.9769272915843885E-4</v>
      </c>
    </row>
    <row r="2747" spans="35:38">
      <c r="AI2747" s="64" t="s">
        <v>99</v>
      </c>
      <c r="AJ2747" s="146">
        <f>IFERROR(_xll.qlInterestRateIndexFixingDate(ContBasisIndex3MCorrected,AK2747),"")</f>
        <v>58806</v>
      </c>
      <c r="AK2747" s="146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5.9768982751862154E-4</v>
      </c>
    </row>
    <row r="2748" spans="35:38">
      <c r="AI2748" s="64" t="s">
        <v>99</v>
      </c>
      <c r="AJ2748" s="146">
        <f>IFERROR(_xll.qlInterestRateIndexFixingDate(ContBasisIndex3MCorrected,AK2748),"")</f>
        <v>58813</v>
      </c>
      <c r="AK2748" s="146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5.976954962231603E-4</v>
      </c>
    </row>
    <row r="2749" spans="35:38">
      <c r="AI2749" s="64" t="s">
        <v>99</v>
      </c>
      <c r="AJ2749" s="146">
        <f>IFERROR(_xll.qlInterestRateIndexFixingDate(ContBasisIndex3MCorrected,AK2749),"")</f>
        <v>58820</v>
      </c>
      <c r="AK2749" s="146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5.9768406875004843E-4</v>
      </c>
    </row>
    <row r="2750" spans="35:38">
      <c r="AI2750" s="64" t="s">
        <v>99</v>
      </c>
      <c r="AJ2750" s="146">
        <f>IFERROR(_xll.qlInterestRateIndexFixingDate(ContBasisIndex3MCorrected,AK2750),"")</f>
        <v>58827</v>
      </c>
      <c r="AK2750" s="146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5.9768121154046838E-4</v>
      </c>
    </row>
    <row r="2751" spans="35:38">
      <c r="AI2751" s="64" t="s">
        <v>99</v>
      </c>
      <c r="AJ2751" s="146">
        <f>IFERROR(_xll.qlInterestRateIndexFixingDate(ContBasisIndex3MCorrected,AK2751),"")</f>
        <v>58834</v>
      </c>
      <c r="AK2751" s="146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5.9767836905955107E-4</v>
      </c>
    </row>
    <row r="2752" spans="35:38">
      <c r="AI2752" s="64" t="s">
        <v>99</v>
      </c>
      <c r="AJ2752" s="146">
        <f>IFERROR(_xll.qlInterestRateIndexFixingDate(ContBasisIndex3MCorrected,AK2752),"")</f>
        <v>58841</v>
      </c>
      <c r="AK2752" s="146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5.9767554126466393E-4</v>
      </c>
    </row>
    <row r="2753" spans="35:38">
      <c r="AI2753" s="64" t="s">
        <v>99</v>
      </c>
      <c r="AJ2753" s="146">
        <f>IFERROR(_xll.qlInterestRateIndexFixingDate(ContBasisIndex3MCorrected,AK2753),"")</f>
        <v>58848</v>
      </c>
      <c r="AK2753" s="146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5.9767272811672711E-4</v>
      </c>
    </row>
    <row r="2754" spans="35:38">
      <c r="AI2754" s="64" t="s">
        <v>99</v>
      </c>
      <c r="AJ2754" s="146">
        <f>IFERROR(_xll.qlInterestRateIndexFixingDate(ContBasisIndex3MCorrected,AK2754),"")</f>
        <v>58855</v>
      </c>
      <c r="AK2754" s="146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5.9766992957666076E-4</v>
      </c>
    </row>
    <row r="2755" spans="35:38">
      <c r="AI2755" s="64" t="s">
        <v>99</v>
      </c>
      <c r="AJ2755" s="146">
        <f>IFERROR(_xll.qlInterestRateIndexFixingDate(ContBasisIndex3MCorrected,AK2755),"")</f>
        <v>58862</v>
      </c>
      <c r="AK2755" s="146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5.9768422400253551E-4</v>
      </c>
    </row>
    <row r="2756" spans="35:38">
      <c r="AI2756" s="64" t="s">
        <v>99</v>
      </c>
      <c r="AJ2756" s="146">
        <f>IFERROR(_xll.qlInterestRateIndexFixingDate(ContBasisIndex3MCorrected,AK2756),"")</f>
        <v>58869</v>
      </c>
      <c r="AK2756" s="146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5.976814503116934E-4</v>
      </c>
    </row>
    <row r="2757" spans="35:38">
      <c r="AI2757" s="64" t="s">
        <v>99</v>
      </c>
      <c r="AJ2757" s="146">
        <f>IFERROR(_xll.qlInterestRateIndexFixingDate(ContBasisIndex3MCorrected,AK2757),"")</f>
        <v>58876</v>
      </c>
      <c r="AK2757" s="146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5.9767869119875527E-4</v>
      </c>
    </row>
    <row r="2758" spans="35:38">
      <c r="AI2758" s="64" t="s">
        <v>99</v>
      </c>
      <c r="AJ2758" s="146">
        <f>IFERROR(_xll.qlInterestRateIndexFixingDate(ContBasisIndex3MCorrected,AK2758),"")</f>
        <v>58883</v>
      </c>
      <c r="AK2758" s="146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5.9767594662809773E-4</v>
      </c>
    </row>
    <row r="2759" spans="35:38">
      <c r="AI2759" s="64" t="s">
        <v>99</v>
      </c>
      <c r="AJ2759" s="146">
        <f>IFERROR(_xll.qlInterestRateIndexFixingDate(ContBasisIndex3MCorrected,AK2759),"")</f>
        <v>58890</v>
      </c>
      <c r="AK2759" s="146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5.9767321655801453E-4</v>
      </c>
    </row>
    <row r="2760" spans="35:38">
      <c r="AI2760" s="64" t="s">
        <v>99</v>
      </c>
      <c r="AJ2760" s="146">
        <f>IFERROR(_xll.qlInterestRateIndexFixingDate(ContBasisIndex3MCorrected,AK2760),"")</f>
        <v>58897</v>
      </c>
      <c r="AK2760" s="146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5.9766197196989626E-4</v>
      </c>
    </row>
    <row r="2761" spans="35:38">
      <c r="AI2761" s="64" t="s">
        <v>99</v>
      </c>
      <c r="AJ2761" s="146">
        <f>IFERROR(_xll.qlInterestRateIndexFixingDate(ContBasisIndex3MCorrected,AK2761),"")</f>
        <v>58902</v>
      </c>
      <c r="AK2761" s="146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5.9765927266362383E-4</v>
      </c>
    </row>
    <row r="2762" spans="35:38">
      <c r="AI2762" s="64" t="s">
        <v>99</v>
      </c>
      <c r="AJ2762" s="146">
        <f>IFERROR(_xll.qlInterestRateIndexFixingDate(ContBasisIndex3MCorrected,AK2762),"")</f>
        <v>58911</v>
      </c>
      <c r="AK2762" s="146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5.9765658769050066E-4</v>
      </c>
    </row>
    <row r="2763" spans="35:38">
      <c r="AI2763" s="64" t="s">
        <v>99</v>
      </c>
      <c r="AJ2763" s="146">
        <f>IFERROR(_xll.qlInterestRateIndexFixingDate(ContBasisIndex3MCorrected,AK2763),"")</f>
        <v>58918</v>
      </c>
      <c r="AK2763" s="146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5.9765391701714805E-4</v>
      </c>
    </row>
    <row r="2764" spans="35:38">
      <c r="AI2764" s="64" t="s">
        <v>99</v>
      </c>
      <c r="AJ2764" s="146">
        <f>IFERROR(_xll.qlInterestRateIndexFixingDate(ContBasisIndex3MCorrected,AK2764),"")</f>
        <v>58925</v>
      </c>
      <c r="AK2764" s="146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5.9765978233732205E-4</v>
      </c>
    </row>
    <row r="2765" spans="35:38">
      <c r="AI2765" s="64" t="s">
        <v>99</v>
      </c>
      <c r="AJ2765" s="146">
        <f>IFERROR(_xll.qlInterestRateIndexFixingDate(ContBasisIndex3MCorrected,AK2765),"")</f>
        <v>58932</v>
      </c>
      <c r="AK2765" s="146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5.9765713844612926E-4</v>
      </c>
    </row>
    <row r="2766" spans="35:38">
      <c r="AI2766" s="64" t="s">
        <v>99</v>
      </c>
      <c r="AJ2766" s="146">
        <f>IFERROR(_xll.qlInterestRateIndexFixingDate(ContBasisIndex3MCorrected,AK2766),"")</f>
        <v>58939</v>
      </c>
      <c r="AK2766" s="146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5.9765450878094834E-4</v>
      </c>
    </row>
    <row r="2767" spans="35:38">
      <c r="AI2767" s="64" t="s">
        <v>99</v>
      </c>
      <c r="AJ2767" s="146">
        <f>IFERROR(_xll.qlInterestRateIndexFixingDate(ContBasisIndex3MCorrected,AK2767),"")</f>
        <v>58946</v>
      </c>
      <c r="AK2767" s="146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5.97651893306155E-4</v>
      </c>
    </row>
    <row r="2768" spans="35:38">
      <c r="AI2768" s="64" t="s">
        <v>99</v>
      </c>
      <c r="AJ2768" s="146">
        <f>IFERROR(_xll.qlInterestRateIndexFixingDate(ContBasisIndex3MCorrected,AK2768),"")</f>
        <v>58953</v>
      </c>
      <c r="AK2768" s="146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5.9764929198091298E-4</v>
      </c>
    </row>
    <row r="2769" spans="35:38">
      <c r="AI2769" s="64" t="s">
        <v>99</v>
      </c>
      <c r="AJ2769" s="146">
        <f>IFERROR(_xll.qlInterestRateIndexFixingDate(ContBasisIndex3MCorrected,AK2769),"")</f>
        <v>58960</v>
      </c>
      <c r="AK2769" s="146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5.97646704769598E-4</v>
      </c>
    </row>
    <row r="2770" spans="35:38">
      <c r="AI2770" s="64" t="s">
        <v>99</v>
      </c>
      <c r="AJ2770" s="146">
        <f>IFERROR(_xll.qlInterestRateIndexFixingDate(ContBasisIndex3MCorrected,AK2770),"")</f>
        <v>58967</v>
      </c>
      <c r="AK2770" s="146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5.9764413163224291E-4</v>
      </c>
    </row>
    <row r="2771" spans="35:38">
      <c r="AI2771" s="64" t="s">
        <v>99</v>
      </c>
      <c r="AJ2771" s="146">
        <f>IFERROR(_xll.qlInterestRateIndexFixingDate(ContBasisIndex3MCorrected,AK2771),"")</f>
        <v>58974</v>
      </c>
      <c r="AK2771" s="146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5.9764157253148521E-4</v>
      </c>
    </row>
    <row r="2772" spans="35:38">
      <c r="AI2772" s="64" t="s">
        <v>99</v>
      </c>
      <c r="AJ2772" s="146">
        <f>IFERROR(_xll.qlInterestRateIndexFixingDate(ContBasisIndex3MCorrected,AK2772),"")</f>
        <v>58981</v>
      </c>
      <c r="AK2772" s="146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5.9763902742822686E-4</v>
      </c>
    </row>
    <row r="2773" spans="35:38">
      <c r="AI2773" s="64" t="s">
        <v>99</v>
      </c>
      <c r="AJ2773" s="146">
        <f>IFERROR(_xll.qlInterestRateIndexFixingDate(ContBasisIndex3MCorrected,AK2773),"")</f>
        <v>58988</v>
      </c>
      <c r="AK2773" s="146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5.9763649628684357E-4</v>
      </c>
    </row>
    <row r="2774" spans="35:38">
      <c r="AI2774" s="64" t="s">
        <v>99</v>
      </c>
      <c r="AJ2774" s="146">
        <f>IFERROR(_xll.qlInterestRateIndexFixingDate(ContBasisIndex3MCorrected,AK2774),"")</f>
        <v>58995</v>
      </c>
      <c r="AK2774" s="146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5.9763397906823553E-4</v>
      </c>
    </row>
    <row r="2775" spans="35:38">
      <c r="AI2775" s="64" t="s">
        <v>99</v>
      </c>
      <c r="AJ2775" s="146">
        <f>IFERROR(_xll.qlInterestRateIndexFixingDate(ContBasisIndex3MCorrected,AK2775),"")</f>
        <v>59002</v>
      </c>
      <c r="AK2775" s="146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5.9763147574025573E-4</v>
      </c>
    </row>
    <row r="2776" spans="35:38">
      <c r="AI2776" s="64" t="s">
        <v>99</v>
      </c>
      <c r="AJ2776" s="146">
        <f>IFERROR(_xll.qlInterestRateIndexFixingDate(ContBasisIndex3MCorrected,AK2776),"")</f>
        <v>59009</v>
      </c>
      <c r="AK2776" s="146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5.9762898625946061E-4</v>
      </c>
    </row>
    <row r="2777" spans="35:38">
      <c r="AI2777" s="64" t="s">
        <v>99</v>
      </c>
      <c r="AJ2777" s="146">
        <f>IFERROR(_xll.qlInterestRateIndexFixingDate(ContBasisIndex3MCorrected,AK2777),"")</f>
        <v>59016</v>
      </c>
      <c r="AK2777" s="146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5.9762651059196408E-4</v>
      </c>
    </row>
    <row r="2778" spans="35:38">
      <c r="AI2778" s="64" t="s">
        <v>99</v>
      </c>
      <c r="AJ2778" s="146">
        <f>IFERROR(_xll.qlInterestRateIndexFixingDate(ContBasisIndex3MCorrected,AK2778),"")</f>
        <v>59023</v>
      </c>
      <c r="AK2778" s="146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5.9762404870040281E-4</v>
      </c>
    </row>
    <row r="2779" spans="35:38">
      <c r="AI2779" s="64" t="s">
        <v>99</v>
      </c>
      <c r="AJ2779" s="146">
        <f>IFERROR(_xll.qlInterestRateIndexFixingDate(ContBasisIndex3MCorrected,AK2779),"")</f>
        <v>59030</v>
      </c>
      <c r="AK2779" s="146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5.9762160054915598E-4</v>
      </c>
    </row>
    <row r="2780" spans="35:38">
      <c r="AI2780" s="64" t="s">
        <v>99</v>
      </c>
      <c r="AJ2780" s="146">
        <f>IFERROR(_xll.qlInterestRateIndexFixingDate(ContBasisIndex3MCorrected,AK2780),"")</f>
        <v>59037</v>
      </c>
      <c r="AK2780" s="146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5.976191660982547E-4</v>
      </c>
    </row>
    <row r="2781" spans="35:38">
      <c r="AI2781" s="64" t="s">
        <v>99</v>
      </c>
      <c r="AJ2781" s="146">
        <f>IFERROR(_xll.qlInterestRateIndexFixingDate(ContBasisIndex3MCorrected,AK2781),"")</f>
        <v>59044</v>
      </c>
      <c r="AK2781" s="146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5.9761674531554933E-4</v>
      </c>
    </row>
    <row r="2782" spans="35:38">
      <c r="AI2782" s="64" t="s">
        <v>99</v>
      </c>
      <c r="AJ2782" s="146">
        <f>IFERROR(_xll.qlInterestRateIndexFixingDate(ContBasisIndex3MCorrected,AK2782),"")</f>
        <v>59051</v>
      </c>
      <c r="AK2782" s="146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5.9760583966581796E-4</v>
      </c>
    </row>
    <row r="2783" spans="35:38">
      <c r="AI2783" s="64" t="s">
        <v>99</v>
      </c>
      <c r="AJ2783" s="146">
        <f>IFERROR(_xll.qlInterestRateIndexFixingDate(ContBasisIndex3MCorrected,AK2783),"")</f>
        <v>59058</v>
      </c>
      <c r="AK2783" s="146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5.9760344694946219E-4</v>
      </c>
    </row>
    <row r="2784" spans="35:38">
      <c r="AI2784" s="64" t="s">
        <v>99</v>
      </c>
      <c r="AJ2784" s="146">
        <f>IFERROR(_xll.qlInterestRateIndexFixingDate(ContBasisIndex3MCorrected,AK2784),"")</f>
        <v>59065</v>
      </c>
      <c r="AK2784" s="146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5.9760106774230191E-4</v>
      </c>
    </row>
    <row r="2785" spans="35:38">
      <c r="AI2785" s="64" t="s">
        <v>99</v>
      </c>
      <c r="AJ2785" s="146">
        <f>IFERROR(_xll.qlInterestRateIndexFixingDate(ContBasisIndex3MCorrected,AK2785),"")</f>
        <v>59072</v>
      </c>
      <c r="AK2785" s="146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5.975987020091977E-4</v>
      </c>
    </row>
    <row r="2786" spans="35:38">
      <c r="AI2786" s="64" t="s">
        <v>99</v>
      </c>
      <c r="AJ2786" s="146">
        <f>IFERROR(_xll.qlInterestRateIndexFixingDate(ContBasisIndex3MCorrected,AK2786),"")</f>
        <v>59079</v>
      </c>
      <c r="AK2786" s="146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5.9760484513297126E-4</v>
      </c>
    </row>
    <row r="2787" spans="35:38">
      <c r="AI2787" s="64" t="s">
        <v>99</v>
      </c>
      <c r="AJ2787" s="146">
        <f>IFERROR(_xll.qlInterestRateIndexFixingDate(ContBasisIndex3MCorrected,AK2787),"")</f>
        <v>59086</v>
      </c>
      <c r="AK2787" s="146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5.9760250559223651E-4</v>
      </c>
    </row>
    <row r="2788" spans="35:38">
      <c r="AI2788" s="64" t="s">
        <v>99</v>
      </c>
      <c r="AJ2788" s="146">
        <f>IFERROR(_xll.qlInterestRateIndexFixingDate(ContBasisIndex3MCorrected,AK2788),"")</f>
        <v>59093</v>
      </c>
      <c r="AK2788" s="146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5.9760017946685739E-4</v>
      </c>
    </row>
    <row r="2789" spans="35:38">
      <c r="AI2789" s="64" t="s">
        <v>99</v>
      </c>
      <c r="AJ2789" s="146">
        <f>IFERROR(_xll.qlInterestRateIndexFixingDate(ContBasisIndex3MCorrected,AK2789),"")</f>
        <v>59100</v>
      </c>
      <c r="AK2789" s="146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5.9759786672294694E-4</v>
      </c>
    </row>
    <row r="2790" spans="35:38">
      <c r="AI2790" s="64" t="s">
        <v>99</v>
      </c>
      <c r="AJ2790" s="146">
        <f>IFERROR(_xll.qlInterestRateIndexFixingDate(ContBasisIndex3MCorrected,AK2790),"")</f>
        <v>59107</v>
      </c>
      <c r="AK2790" s="146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5.9759556732314704E-4</v>
      </c>
    </row>
    <row r="2791" spans="35:38">
      <c r="AI2791" s="64" t="s">
        <v>99</v>
      </c>
      <c r="AJ2791" s="146">
        <f>IFERROR(_xll.qlInterestRateIndexFixingDate(ContBasisIndex3MCorrected,AK2791),"")</f>
        <v>59114</v>
      </c>
      <c r="AK2791" s="146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5.9759328123617454E-4</v>
      </c>
    </row>
    <row r="2792" spans="35:38">
      <c r="AI2792" s="64" t="s">
        <v>99</v>
      </c>
      <c r="AJ2792" s="146">
        <f>IFERROR(_xll.qlInterestRateIndexFixingDate(ContBasisIndex3MCorrected,AK2792),"")</f>
        <v>59121</v>
      </c>
      <c r="AK2792" s="146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5.9759100842206401E-4</v>
      </c>
    </row>
    <row r="2793" spans="35:38">
      <c r="AI2793" s="64" t="s">
        <v>99</v>
      </c>
      <c r="AJ2793" s="146">
        <f>IFERROR(_xll.qlInterestRateIndexFixingDate(ContBasisIndex3MCorrected,AK2793),"")</f>
        <v>59128</v>
      </c>
      <c r="AK2793" s="146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5.9758874885127312E-4</v>
      </c>
    </row>
    <row r="2794" spans="35:38">
      <c r="AI2794" s="64" t="s">
        <v>99</v>
      </c>
      <c r="AJ2794" s="146">
        <f>IFERROR(_xll.qlInterestRateIndexFixingDate(ContBasisIndex3MCorrected,AK2794),"")</f>
        <v>59135</v>
      </c>
      <c r="AK2794" s="146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5.9757801095944481E-4</v>
      </c>
    </row>
    <row r="2795" spans="35:38">
      <c r="AI2795" s="64" t="s">
        <v>99</v>
      </c>
      <c r="AJ2795" s="146">
        <f>IFERROR(_xll.qlInterestRateIndexFixingDate(ContBasisIndex3MCorrected,AK2795),"")</f>
        <v>59142</v>
      </c>
      <c r="AK2795" s="146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5.9756728684412508E-4</v>
      </c>
    </row>
    <row r="2796" spans="35:38">
      <c r="AI2796" s="64" t="s">
        <v>99</v>
      </c>
      <c r="AJ2796" s="146">
        <f>IFERROR(_xll.qlInterestRateIndexFixingDate(ContBasisIndex3MCorrected,AK2796),"")</f>
        <v>59149</v>
      </c>
      <c r="AK2796" s="146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5.9756506724539804E-4</v>
      </c>
    </row>
    <row r="2797" spans="35:38">
      <c r="AI2797" s="64" t="s">
        <v>99</v>
      </c>
      <c r="AJ2797" s="146">
        <f>IFERROR(_xll.qlInterestRateIndexFixingDate(ContBasisIndex3MCorrected,AK2797),"")</f>
        <v>59156</v>
      </c>
      <c r="AK2797" s="146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5.9756286065582032E-4</v>
      </c>
    </row>
    <row r="2798" spans="35:38">
      <c r="AI2798" s="64" t="s">
        <v>99</v>
      </c>
      <c r="AJ2798" s="146">
        <f>IFERROR(_xll.qlInterestRateIndexFixingDate(ContBasisIndex3MCorrected,AK2798),"")</f>
        <v>59162</v>
      </c>
      <c r="AK2798" s="146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5.9756915767913803E-4</v>
      </c>
    </row>
    <row r="2799" spans="35:38">
      <c r="AI2799" s="64" t="s">
        <v>99</v>
      </c>
      <c r="AJ2799" s="146">
        <f>IFERROR(_xll.qlInterestRateIndexFixingDate(ContBasisIndex3MCorrected,AK2799),"")</f>
        <v>59170</v>
      </c>
      <c r="AK2799" s="146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5.9755848636378062E-4</v>
      </c>
    </row>
    <row r="2800" spans="35:38">
      <c r="AI2800" s="64" t="s">
        <v>99</v>
      </c>
      <c r="AJ2800" s="146">
        <f>IFERROR(_xll.qlInterestRateIndexFixingDate(ContBasisIndex3MCorrected,AK2800),"")</f>
        <v>59177</v>
      </c>
      <c r="AK2800" s="146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5.9755631859470526E-4</v>
      </c>
    </row>
    <row r="2801" spans="35:38">
      <c r="AI2801" s="64" t="s">
        <v>99</v>
      </c>
      <c r="AJ2801" s="146">
        <f>IFERROR(_xll.qlInterestRateIndexFixingDate(ContBasisIndex3MCorrected,AK2801),"")</f>
        <v>59184</v>
      </c>
      <c r="AK2801" s="146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5.9755416370066428E-4</v>
      </c>
    </row>
    <row r="2802" spans="35:38">
      <c r="AI2802" s="64" t="s">
        <v>99</v>
      </c>
      <c r="AJ2802" s="146">
        <f>IFERROR(_xll.qlInterestRateIndexFixingDate(ContBasisIndex3MCorrected,AK2802),"")</f>
        <v>59191</v>
      </c>
      <c r="AK2802" s="146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5.9755202164435417E-4</v>
      </c>
    </row>
    <row r="2803" spans="35:38">
      <c r="AI2803" s="64" t="s">
        <v>99</v>
      </c>
      <c r="AJ2803" s="146">
        <f>IFERROR(_xll.qlInterestRateIndexFixingDate(ContBasisIndex3MCorrected,AK2803),"")</f>
        <v>59198</v>
      </c>
      <c r="AK2803" s="146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5.9752442107403447E-4</v>
      </c>
    </row>
    <row r="2804" spans="35:38">
      <c r="AI2804" s="64" t="s">
        <v>99</v>
      </c>
      <c r="AJ2804" s="146">
        <f>IFERROR(_xll.qlInterestRateIndexFixingDate(ContBasisIndex3MCorrected,AK2804),"")</f>
        <v>59205</v>
      </c>
      <c r="AK2804" s="146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5.9754777591791708E-4</v>
      </c>
    </row>
    <row r="2805" spans="35:38">
      <c r="AI2805" s="64" t="s">
        <v>99</v>
      </c>
      <c r="AJ2805" s="146">
        <f>IFERROR(_xll.qlInterestRateIndexFixingDate(ContBasisIndex3MCorrected,AK2805),"")</f>
        <v>59212</v>
      </c>
      <c r="AK2805" s="146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5.9754567218295307E-4</v>
      </c>
    </row>
    <row r="2806" spans="35:38">
      <c r="AI2806" s="64" t="s">
        <v>99</v>
      </c>
      <c r="AJ2806" s="146">
        <f>IFERROR(_xll.qlInterestRateIndexFixingDate(ContBasisIndex3MCorrected,AK2806),"")</f>
        <v>59219</v>
      </c>
      <c r="AK2806" s="146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5.9754358115338135E-4</v>
      </c>
    </row>
    <row r="2807" spans="35:38">
      <c r="AI2807" s="64" t="s">
        <v>99</v>
      </c>
      <c r="AJ2807" s="146">
        <f>IFERROR(_xll.qlInterestRateIndexFixingDate(ContBasisIndex3MCorrected,AK2807),"")</f>
        <v>59226</v>
      </c>
      <c r="AK2807" s="146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5.9755848603119683E-4</v>
      </c>
    </row>
    <row r="2808" spans="35:38">
      <c r="AI2808" s="64" t="s">
        <v>99</v>
      </c>
      <c r="AJ2808" s="146">
        <f>IFERROR(_xll.qlInterestRateIndexFixingDate(ContBasisIndex3MCorrected,AK2808),"")</f>
        <v>59233</v>
      </c>
      <c r="AK2808" s="146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5.9755642100217925E-4</v>
      </c>
    </row>
    <row r="2809" spans="35:38">
      <c r="AI2809" s="64" t="s">
        <v>99</v>
      </c>
      <c r="AJ2809" s="146">
        <f>IFERROR(_xll.qlInterestRateIndexFixingDate(ContBasisIndex3MCorrected,AK2809),"")</f>
        <v>59240</v>
      </c>
      <c r="AK2809" s="146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5.9755436867691292E-4</v>
      </c>
    </row>
    <row r="2810" spans="35:38">
      <c r="AI2810" s="64" t="s">
        <v>99</v>
      </c>
      <c r="AJ2810" s="146">
        <f>IFERROR(_xll.qlInterestRateIndexFixingDate(ContBasisIndex3MCorrected,AK2810),"")</f>
        <v>59247</v>
      </c>
      <c r="AK2810" s="146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5.9755232902064265E-4</v>
      </c>
    </row>
    <row r="2811" spans="35:38">
      <c r="AI2811" s="64" t="s">
        <v>99</v>
      </c>
      <c r="AJ2811" s="146">
        <f>IFERROR(_xll.qlInterestRateIndexFixingDate(ContBasisIndex3MCorrected,AK2811),"")</f>
        <v>59252</v>
      </c>
      <c r="AK2811" s="146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5.9755030200556603E-4</v>
      </c>
    </row>
    <row r="2812" spans="35:38">
      <c r="AI2812" s="64" t="s">
        <v>99</v>
      </c>
      <c r="AJ2812" s="146">
        <f>IFERROR(_xll.qlInterestRateIndexFixingDate(ContBasisIndex3MCorrected,AK2812),"")</f>
        <v>59261</v>
      </c>
      <c r="AK2812" s="146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5.9753979370766406E-4</v>
      </c>
    </row>
    <row r="2813" spans="35:38">
      <c r="AI2813" s="64" t="s">
        <v>99</v>
      </c>
      <c r="AJ2813" s="146">
        <f>IFERROR(_xll.qlInterestRateIndexFixingDate(ContBasisIndex3MCorrected,AK2813),"")</f>
        <v>59268</v>
      </c>
      <c r="AK2813" s="146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5.9753779128921339E-4</v>
      </c>
    </row>
    <row r="2814" spans="35:38">
      <c r="AI2814" s="64" t="s">
        <v>99</v>
      </c>
      <c r="AJ2814" s="146">
        <f>IFERROR(_xll.qlInterestRateIndexFixingDate(ContBasisIndex3MCorrected,AK2814),"")</f>
        <v>59275</v>
      </c>
      <c r="AK2814" s="146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5.9753580136977496E-4</v>
      </c>
    </row>
    <row r="2815" spans="35:38">
      <c r="AI2815" s="64" t="s">
        <v>99</v>
      </c>
      <c r="AJ2815" s="146">
        <f>IFERROR(_xll.qlInterestRateIndexFixingDate(ContBasisIndex3MCorrected,AK2815),"")</f>
        <v>59282</v>
      </c>
      <c r="AK2815" s="146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5.9753382391069913E-4</v>
      </c>
    </row>
    <row r="2816" spans="35:38">
      <c r="AI2816" s="64" t="s">
        <v>99</v>
      </c>
      <c r="AJ2816" s="146">
        <f>IFERROR(_xll.qlInterestRateIndexFixingDate(ContBasisIndex3MCorrected,AK2816),"")</f>
        <v>59288</v>
      </c>
      <c r="AK2816" s="146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5.9754035539420422E-4</v>
      </c>
    </row>
    <row r="2817" spans="35:38">
      <c r="AI2817" s="64" t="s">
        <v>99</v>
      </c>
      <c r="AJ2817" s="146">
        <f>IFERROR(_xll.qlInterestRateIndexFixingDate(ContBasisIndex3MCorrected,AK2817),"")</f>
        <v>59296</v>
      </c>
      <c r="AK2817" s="146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5.9753840354248144E-4</v>
      </c>
    </row>
    <row r="2818" spans="35:38">
      <c r="AI2818" s="64" t="s">
        <v>99</v>
      </c>
      <c r="AJ2818" s="146">
        <f>IFERROR(_xll.qlInterestRateIndexFixingDate(ContBasisIndex3MCorrected,AK2818),"")</f>
        <v>59303</v>
      </c>
      <c r="AK2818" s="146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5.9753646410778093E-4</v>
      </c>
    </row>
    <row r="2819" spans="35:38">
      <c r="AI2819" s="64" t="s">
        <v>99</v>
      </c>
      <c r="AJ2819" s="146">
        <f>IFERROR(_xll.qlInterestRateIndexFixingDate(ContBasisIndex3MCorrected,AK2819),"")</f>
        <v>59310</v>
      </c>
      <c r="AK2819" s="146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5.9753453705708743E-4</v>
      </c>
    </row>
    <row r="2820" spans="35:38">
      <c r="AI2820" s="64" t="s">
        <v>99</v>
      </c>
      <c r="AJ2820" s="146">
        <f>IFERROR(_xll.qlInterestRateIndexFixingDate(ContBasisIndex3MCorrected,AK2820),"")</f>
        <v>59317</v>
      </c>
      <c r="AK2820" s="146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5.9753262236086121E-4</v>
      </c>
    </row>
    <row r="2821" spans="35:38">
      <c r="AI2821" s="64" t="s">
        <v>99</v>
      </c>
      <c r="AJ2821" s="146">
        <f>IFERROR(_xll.qlInterestRateIndexFixingDate(ContBasisIndex3MCorrected,AK2821),"")</f>
        <v>59324</v>
      </c>
      <c r="AK2821" s="146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5.9753071998781826E-4</v>
      </c>
    </row>
    <row r="2822" spans="35:38">
      <c r="AI2822" s="64" t="s">
        <v>99</v>
      </c>
      <c r="AJ2822" s="146">
        <f>IFERROR(_xll.qlInterestRateIndexFixingDate(ContBasisIndex3MCorrected,AK2822),"")</f>
        <v>59331</v>
      </c>
      <c r="AK2822" s="146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5.9752882990668412E-4</v>
      </c>
    </row>
    <row r="2823" spans="35:38">
      <c r="AI2823" s="64" t="s">
        <v>99</v>
      </c>
      <c r="AJ2823" s="146">
        <f>IFERROR(_xll.qlInterestRateIndexFixingDate(ContBasisIndex3MCorrected,AK2823),"")</f>
        <v>59338</v>
      </c>
      <c r="AK2823" s="146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5.9752695208617566E-4</v>
      </c>
    </row>
    <row r="2824" spans="35:38">
      <c r="AI2824" s="64" t="s">
        <v>99</v>
      </c>
      <c r="AJ2824" s="146">
        <f>IFERROR(_xll.qlInterestRateIndexFixingDate(ContBasisIndex3MCorrected,AK2824),"")</f>
        <v>59345</v>
      </c>
      <c r="AK2824" s="146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5.9752508649762309E-4</v>
      </c>
    </row>
    <row r="2825" spans="35:38">
      <c r="AI2825" s="64" t="s">
        <v>99</v>
      </c>
      <c r="AJ2825" s="146">
        <f>IFERROR(_xll.qlInterestRateIndexFixingDate(ContBasisIndex3MCorrected,AK2825),"")</f>
        <v>59352</v>
      </c>
      <c r="AK2825" s="146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5.975232331080077E-4</v>
      </c>
    </row>
    <row r="2826" spans="35:38">
      <c r="AI2826" s="64" t="s">
        <v>99</v>
      </c>
      <c r="AJ2826" s="146">
        <f>IFERROR(_xll.qlInterestRateIndexFixingDate(ContBasisIndex3MCorrected,AK2826),"")</f>
        <v>59359</v>
      </c>
      <c r="AK2826" s="146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5.9752139188865624E-4</v>
      </c>
    </row>
    <row r="2827" spans="35:38">
      <c r="AI2827" s="64" t="s">
        <v>99</v>
      </c>
      <c r="AJ2827" s="146">
        <f>IFERROR(_xll.qlInterestRateIndexFixingDate(ContBasisIndex3MCorrected,AK2827),"")</f>
        <v>59366</v>
      </c>
      <c r="AK2827" s="146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5.9751956280481525E-4</v>
      </c>
    </row>
    <row r="2828" spans="35:38">
      <c r="AI2828" s="64" t="s">
        <v>99</v>
      </c>
      <c r="AJ2828" s="146">
        <f>IFERROR(_xll.qlInterestRateIndexFixingDate(ContBasisIndex3MCorrected,AK2828),"")</f>
        <v>59373</v>
      </c>
      <c r="AK2828" s="146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5.9751774583302521E-4</v>
      </c>
    </row>
    <row r="2829" spans="35:38">
      <c r="AI2829" s="64" t="s">
        <v>99</v>
      </c>
      <c r="AJ2829" s="146">
        <f>IFERROR(_xll.qlInterestRateIndexFixingDate(ContBasisIndex3MCorrected,AK2829),"")</f>
        <v>59380</v>
      </c>
      <c r="AK2829" s="146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5.9751594094026826E-4</v>
      </c>
    </row>
    <row r="2830" spans="35:38">
      <c r="AI2830" s="64" t="s">
        <v>99</v>
      </c>
      <c r="AJ2830" s="146">
        <f>IFERROR(_xll.qlInterestRateIndexFixingDate(ContBasisIndex3MCorrected,AK2830),"")</f>
        <v>59387</v>
      </c>
      <c r="AK2830" s="146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5.975141480943965E-4</v>
      </c>
    </row>
    <row r="2831" spans="35:38">
      <c r="AI2831" s="64" t="s">
        <v>99</v>
      </c>
      <c r="AJ2831" s="146">
        <f>IFERROR(_xll.qlInterestRateIndexFixingDate(ContBasisIndex3MCorrected,AK2831),"")</f>
        <v>59394</v>
      </c>
      <c r="AK2831" s="146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5.9751236726847401E-4</v>
      </c>
    </row>
    <row r="2832" spans="35:38">
      <c r="AI2832" s="64" t="s">
        <v>99</v>
      </c>
      <c r="AJ2832" s="146">
        <f>IFERROR(_xll.qlInterestRateIndexFixingDate(ContBasisIndex3MCorrected,AK2832),"")</f>
        <v>59401</v>
      </c>
      <c r="AK2832" s="146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5.9751059843122459E-4</v>
      </c>
    </row>
    <row r="2833" spans="35:38">
      <c r="AI2833" s="64" t="s">
        <v>99</v>
      </c>
      <c r="AJ2833" s="146">
        <f>IFERROR(_xll.qlInterestRateIndexFixingDate(ContBasisIndex3MCorrected,AK2833),"")</f>
        <v>59408</v>
      </c>
      <c r="AK2833" s="146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5.9750884155397154E-4</v>
      </c>
    </row>
    <row r="2834" spans="35:38">
      <c r="AI2834" s="64" t="s">
        <v>99</v>
      </c>
      <c r="AJ2834" s="146">
        <f>IFERROR(_xll.qlInterestRateIndexFixingDate(ContBasisIndex3MCorrected,AK2834),"")</f>
        <v>59415</v>
      </c>
      <c r="AK2834" s="146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5.9749857887304251E-4</v>
      </c>
    </row>
    <row r="2835" spans="35:38">
      <c r="AI2835" s="64" t="s">
        <v>99</v>
      </c>
      <c r="AJ2835" s="146">
        <f>IFERROR(_xll.qlInterestRateIndexFixingDate(ContBasisIndex3MCorrected,AK2835),"")</f>
        <v>59422</v>
      </c>
      <c r="AK2835" s="146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5.9749684419295023E-4</v>
      </c>
    </row>
    <row r="2836" spans="35:38">
      <c r="AI2836" s="64" t="s">
        <v>99</v>
      </c>
      <c r="AJ2836" s="146">
        <f>IFERROR(_xll.qlInterestRateIndexFixingDate(ContBasisIndex3MCorrected,AK2836),"")</f>
        <v>59429</v>
      </c>
      <c r="AK2836" s="146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5.9749512133548937E-4</v>
      </c>
    </row>
    <row r="2837" spans="35:38">
      <c r="AI2837" s="64" t="s">
        <v>99</v>
      </c>
      <c r="AJ2837" s="146">
        <f>IFERROR(_xll.qlInterestRateIndexFixingDate(ContBasisIndex3MCorrected,AK2837),"")</f>
        <v>59436</v>
      </c>
      <c r="AK2837" s="146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5.9750193304976794E-4</v>
      </c>
    </row>
    <row r="2838" spans="35:38">
      <c r="AI2838" s="64" t="s">
        <v>99</v>
      </c>
      <c r="AJ2838" s="146">
        <f>IFERROR(_xll.qlInterestRateIndexFixingDate(ContBasisIndex3MCorrected,AK2838),"")</f>
        <v>59443</v>
      </c>
      <c r="AK2838" s="146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5.9750023553025149E-4</v>
      </c>
    </row>
    <row r="2839" spans="35:38">
      <c r="AI2839" s="64" t="s">
        <v>99</v>
      </c>
      <c r="AJ2839" s="146">
        <f>IFERROR(_xll.qlInterestRateIndexFixingDate(ContBasisIndex3MCorrected,AK2839),"")</f>
        <v>59450</v>
      </c>
      <c r="AK2839" s="146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5.974985497943534E-4</v>
      </c>
    </row>
    <row r="2840" spans="35:38">
      <c r="AI2840" s="64" t="s">
        <v>99</v>
      </c>
      <c r="AJ2840" s="146">
        <f>IFERROR(_xll.qlInterestRateIndexFixingDate(ContBasisIndex3MCorrected,AK2840),"")</f>
        <v>59457</v>
      </c>
      <c r="AK2840" s="146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5.9749687581253045E-4</v>
      </c>
    </row>
    <row r="2841" spans="35:38">
      <c r="AI2841" s="64" t="s">
        <v>99</v>
      </c>
      <c r="AJ2841" s="146">
        <f>IFERROR(_xll.qlInterestRateIndexFixingDate(ContBasisIndex3MCorrected,AK2841),"")</f>
        <v>59464</v>
      </c>
      <c r="AK2841" s="146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5.9749521355697936E-4</v>
      </c>
    </row>
    <row r="2842" spans="35:38">
      <c r="AI2842" s="64" t="s">
        <v>99</v>
      </c>
      <c r="AJ2842" s="146">
        <f>IFERROR(_xll.qlInterestRateIndexFixingDate(ContBasisIndex3MCorrected,AK2842),"")</f>
        <v>59471</v>
      </c>
      <c r="AK2842" s="146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5.9749356300163592E-4</v>
      </c>
    </row>
    <row r="2843" spans="35:38">
      <c r="AI2843" s="64" t="s">
        <v>99</v>
      </c>
      <c r="AJ2843" s="146">
        <f>IFERROR(_xll.qlInterestRateIndexFixingDate(ContBasisIndex3MCorrected,AK2843),"")</f>
        <v>59478</v>
      </c>
      <c r="AK2843" s="146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5.9749192411347966E-4</v>
      </c>
    </row>
    <row r="2844" spans="35:38">
      <c r="AI2844" s="64" t="s">
        <v>99</v>
      </c>
      <c r="AJ2844" s="146">
        <f>IFERROR(_xll.qlInterestRateIndexFixingDate(ContBasisIndex3MCorrected,AK2844),"")</f>
        <v>59485</v>
      </c>
      <c r="AK2844" s="146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5.9749029686818455E-4</v>
      </c>
    </row>
    <row r="2845" spans="35:38">
      <c r="AI2845" s="64" t="s">
        <v>99</v>
      </c>
      <c r="AJ2845" s="146">
        <f>IFERROR(_xll.qlInterestRateIndexFixingDate(ContBasisIndex3MCorrected,AK2845),"")</f>
        <v>59492</v>
      </c>
      <c r="AK2845" s="146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5.9748868123360183E-4</v>
      </c>
    </row>
    <row r="2846" spans="35:38">
      <c r="AI2846" s="64" t="s">
        <v>99</v>
      </c>
      <c r="AJ2846" s="146">
        <f>IFERROR(_xll.qlInterestRateIndexFixingDate(ContBasisIndex3MCorrected,AK2846),"")</f>
        <v>59499</v>
      </c>
      <c r="AK2846" s="146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5.9748707718627284E-4</v>
      </c>
    </row>
    <row r="2847" spans="35:38">
      <c r="AI2847" s="64" t="s">
        <v>99</v>
      </c>
      <c r="AJ2847" s="146">
        <f>IFERROR(_xll.qlInterestRateIndexFixingDate(ContBasisIndex3MCorrected,AK2847),"")</f>
        <v>59506</v>
      </c>
      <c r="AK2847" s="146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5.9746839973762178E-4</v>
      </c>
    </row>
    <row r="2848" spans="35:38">
      <c r="AI2848" s="64" t="s">
        <v>99</v>
      </c>
      <c r="AJ2848" s="146">
        <f>IFERROR(_xll.qlInterestRateIndexFixingDate(ContBasisIndex3MCorrected,AK2848),"")</f>
        <v>59513</v>
      </c>
      <c r="AK2848" s="146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5.9746681427075288E-4</v>
      </c>
    </row>
    <row r="2849" spans="35:38">
      <c r="AI2849" s="64" t="s">
        <v>99</v>
      </c>
      <c r="AJ2849" s="146">
        <f>IFERROR(_xll.qlInterestRateIndexFixingDate(ContBasisIndex3MCorrected,AK2849),"")</f>
        <v>59520</v>
      </c>
      <c r="AK2849" s="146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5.9746524021253578E-4</v>
      </c>
    </row>
    <row r="2850" spans="35:38">
      <c r="AI2850" s="64" t="s">
        <v>99</v>
      </c>
      <c r="AJ2850" s="146">
        <f>IFERROR(_xll.qlInterestRateIndexFixingDate(ContBasisIndex3MCorrected,AK2850),"")</f>
        <v>59526</v>
      </c>
      <c r="AK2850" s="146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5.9746345521638489E-4</v>
      </c>
    </row>
    <row r="2851" spans="35:38">
      <c r="AI2851" s="64" t="s">
        <v>99</v>
      </c>
      <c r="AJ2851" s="146">
        <f>IFERROR(_xll.qlInterestRateIndexFixingDate(ContBasisIndex3MCorrected,AK2851),"")</f>
        <v>59534</v>
      </c>
      <c r="AK2851" s="146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5.9746190550136191E-4</v>
      </c>
    </row>
    <row r="2852" spans="35:38">
      <c r="AI2852" s="64" t="s">
        <v>99</v>
      </c>
      <c r="AJ2852" s="146">
        <f>IFERROR(_xll.qlInterestRateIndexFixingDate(ContBasisIndex3MCorrected,AK2852),"")</f>
        <v>59544</v>
      </c>
      <c r="AK2852" s="146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5.9746036710706107E-4</v>
      </c>
    </row>
    <row r="2853" spans="35:38">
      <c r="AI2853" s="64" t="s">
        <v>99</v>
      </c>
      <c r="AJ2853" s="146">
        <f>IFERROR(_xll.qlInterestRateIndexFixingDate(ContBasisIndex3MCorrected,AK2853),"")</f>
        <v>59551</v>
      </c>
      <c r="AK2853" s="146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5.9745884000417249E-4</v>
      </c>
    </row>
    <row r="2854" spans="35:38">
      <c r="AI2854" s="64" t="s">
        <v>99</v>
      </c>
      <c r="AJ2854" s="146">
        <f>IFERROR(_xll.qlInterestRateIndexFixingDate(ContBasisIndex3MCorrected,AK2854),"")</f>
        <v>59558</v>
      </c>
      <c r="AK2854" s="146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5.9745732416427444E-4</v>
      </c>
    </row>
    <row r="2855" spans="35:38">
      <c r="AI2855" s="64" t="s">
        <v>99</v>
      </c>
      <c r="AJ2855" s="146">
        <f>IFERROR(_xll.qlInterestRateIndexFixingDate(ContBasisIndex3MCorrected,AK2855),"")</f>
        <v>59565</v>
      </c>
      <c r="AK2855" s="146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5.9744725807328244E-4</v>
      </c>
    </row>
    <row r="2856" spans="35:38">
      <c r="AI2856" s="64" t="s">
        <v>99</v>
      </c>
      <c r="AJ2856" s="146">
        <f>IFERROR(_xll.qlInterestRateIndexFixingDate(ContBasisIndex3MCorrected,AK2856),"")</f>
        <v>59572</v>
      </c>
      <c r="AK2856" s="146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5.9744576204840555E-4</v>
      </c>
    </row>
    <row r="2857" spans="35:38">
      <c r="AI2857" s="64" t="s">
        <v>99</v>
      </c>
      <c r="AJ2857" s="146">
        <f>IFERROR(_xll.qlInterestRateIndexFixingDate(ContBasisIndex3MCorrected,AK2857),"")</f>
        <v>59579</v>
      </c>
      <c r="AK2857" s="146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5.9744427715799266E-4</v>
      </c>
    </row>
    <row r="2858" spans="35:38">
      <c r="AI2858" s="64" t="s">
        <v>99</v>
      </c>
      <c r="AJ2858" s="146">
        <f>IFERROR(_xll.qlInterestRateIndexFixingDate(ContBasisIndex3MCorrected,AK2858),"")</f>
        <v>59586</v>
      </c>
      <c r="AK2858" s="146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5.9744280337599778E-4</v>
      </c>
    </row>
    <row r="2859" spans="35:38">
      <c r="AI2859" s="64" t="s">
        <v>99</v>
      </c>
      <c r="AJ2859" s="146">
        <f>IFERROR(_xll.qlInterestRateIndexFixingDate(ContBasisIndex3MCorrected,AK2859),"")</f>
        <v>59593</v>
      </c>
      <c r="AK2859" s="146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5.9746705907910008E-4</v>
      </c>
    </row>
    <row r="2860" spans="35:38">
      <c r="AI2860" s="64" t="s">
        <v>99</v>
      </c>
      <c r="AJ2860" s="146">
        <f>IFERROR(_xll.qlInterestRateIndexFixingDate(ContBasisIndex3MCorrected,AK2860),"")</f>
        <v>59600</v>
      </c>
      <c r="AK2860" s="146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5.9746561592133318E-4</v>
      </c>
    </row>
    <row r="2861" spans="35:38">
      <c r="AI2861" s="64" t="s">
        <v>99</v>
      </c>
      <c r="AJ2861" s="146">
        <f>IFERROR(_xll.qlInterestRateIndexFixingDate(ContBasisIndex3MCorrected,AK2861),"")</f>
        <v>59607</v>
      </c>
      <c r="AK2861" s="146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5.9746418393463036E-4</v>
      </c>
    </row>
    <row r="2862" spans="35:38">
      <c r="AI2862" s="64" t="s">
        <v>99</v>
      </c>
      <c r="AJ2862" s="146">
        <f>IFERROR(_xll.qlInterestRateIndexFixingDate(ContBasisIndex3MCorrected,AK2862),"")</f>
        <v>59614</v>
      </c>
      <c r="AK2862" s="146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5.9746276309379388E-4</v>
      </c>
    </row>
    <row r="2863" spans="35:38">
      <c r="AI2863" s="64" t="s">
        <v>99</v>
      </c>
      <c r="AJ2863" s="146">
        <f>IFERROR(_xll.qlInterestRateIndexFixingDate(ContBasisIndex3MCorrected,AK2863),"")</f>
        <v>59621</v>
      </c>
      <c r="AK2863" s="146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5.9746135337015137E-4</v>
      </c>
    </row>
    <row r="2864" spans="35:38">
      <c r="AI2864" s="64" t="s">
        <v>99</v>
      </c>
      <c r="AJ2864" s="146">
        <f>IFERROR(_xll.qlInterestRateIndexFixingDate(ContBasisIndex3MCorrected,AK2864),"")</f>
        <v>59628</v>
      </c>
      <c r="AK2864" s="146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5.9745136677419666E-4</v>
      </c>
    </row>
    <row r="2865" spans="35:38">
      <c r="AI2865" s="64" t="s">
        <v>99</v>
      </c>
      <c r="AJ2865" s="146">
        <f>IFERROR(_xll.qlInterestRateIndexFixingDate(ContBasisIndex3MCorrected,AK2865),"")</f>
        <v>59635</v>
      </c>
      <c r="AK2865" s="146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5.9744997613450472E-4</v>
      </c>
    </row>
    <row r="2866" spans="35:38">
      <c r="AI2866" s="64" t="s">
        <v>99</v>
      </c>
      <c r="AJ2866" s="146">
        <f>IFERROR(_xll.qlInterestRateIndexFixingDate(ContBasisIndex3MCorrected,AK2866),"")</f>
        <v>59638</v>
      </c>
      <c r="AK2866" s="146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5.9744859648821775E-4</v>
      </c>
    </row>
    <row r="2867" spans="35:38">
      <c r="AI2867" s="64" t="s">
        <v>99</v>
      </c>
      <c r="AJ2867" s="146">
        <f>IFERROR(_xll.qlInterestRateIndexFixingDate(ContBasisIndex3MCorrected,AK2867),"")</f>
        <v>59649</v>
      </c>
      <c r="AK2867" s="146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5.9744722780810319E-4</v>
      </c>
    </row>
    <row r="2868" spans="35:38">
      <c r="AI2868" s="64" t="s">
        <v>99</v>
      </c>
      <c r="AJ2868" s="146">
        <f>IFERROR(_xll.qlInterestRateIndexFixingDate(ContBasisIndex3MCorrected,AK2868),"")</f>
        <v>59653</v>
      </c>
      <c r="AK2868" s="146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5.9745447063142432E-4</v>
      </c>
    </row>
    <row r="2869" spans="35:38">
      <c r="AI2869" s="64" t="s">
        <v>99</v>
      </c>
      <c r="AJ2869" s="146">
        <f>IFERROR(_xll.qlInterestRateIndexFixingDate(ContBasisIndex3MCorrected,AK2869),"")</f>
        <v>59663</v>
      </c>
      <c r="AK2869" s="146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5.974531270757236E-4</v>
      </c>
    </row>
    <row r="2870" spans="35:38">
      <c r="AI2870" s="64" t="s">
        <v>99</v>
      </c>
      <c r="AJ2870" s="146">
        <f>IFERROR(_xll.qlInterestRateIndexFixingDate(ContBasisIndex3MCorrected,AK2870),"")</f>
        <v>59670</v>
      </c>
      <c r="AK2870" s="146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5.9745179445996627E-4</v>
      </c>
    </row>
    <row r="2871" spans="35:38">
      <c r="AI2871" s="64" t="s">
        <v>99</v>
      </c>
      <c r="AJ2871" s="146">
        <f>IFERROR(_xll.qlInterestRateIndexFixingDate(ContBasisIndex3MCorrected,AK2871),"")</f>
        <v>59677</v>
      </c>
      <c r="AK2871" s="146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5.974504727546126E-4</v>
      </c>
    </row>
    <row r="2872" spans="35:38">
      <c r="AI2872" s="64" t="s">
        <v>99</v>
      </c>
      <c r="AJ2872" s="146">
        <f>IFERROR(_xll.qlInterestRateIndexFixingDate(ContBasisIndex3MCorrected,AK2872),"")</f>
        <v>59684</v>
      </c>
      <c r="AK2872" s="146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5.9744916193707129E-4</v>
      </c>
    </row>
    <row r="2873" spans="35:38">
      <c r="AI2873" s="64" t="s">
        <v>99</v>
      </c>
      <c r="AJ2873" s="146">
        <f>IFERROR(_xll.qlInterestRateIndexFixingDate(ContBasisIndex3MCorrected,AK2873),"")</f>
        <v>59691</v>
      </c>
      <c r="AK2873" s="146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5.974478619812755E-4</v>
      </c>
    </row>
    <row r="2874" spans="35:38">
      <c r="AI2874" s="64" t="s">
        <v>99</v>
      </c>
      <c r="AJ2874" s="146">
        <f>IFERROR(_xll.qlInterestRateIndexFixingDate(ContBasisIndex3MCorrected,AK2874),"")</f>
        <v>59698</v>
      </c>
      <c r="AK2874" s="146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5.9744657286203012E-4</v>
      </c>
    </row>
    <row r="2875" spans="35:38">
      <c r="AI2875" s="64" t="s">
        <v>99</v>
      </c>
      <c r="AJ2875" s="146">
        <f>IFERROR(_xll.qlInterestRateIndexFixingDate(ContBasisIndex3MCorrected,AK2875),"")</f>
        <v>59705</v>
      </c>
      <c r="AK2875" s="146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5.9744529455413569E-4</v>
      </c>
    </row>
    <row r="2876" spans="35:38">
      <c r="AI2876" s="64" t="s">
        <v>99</v>
      </c>
      <c r="AJ2876" s="146">
        <f>IFERROR(_xll.qlInterestRateIndexFixingDate(ContBasisIndex3MCorrected,AK2876),"")</f>
        <v>59712</v>
      </c>
      <c r="AK2876" s="146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5.9744402703239535E-4</v>
      </c>
    </row>
    <row r="2877" spans="35:38">
      <c r="AI2877" s="64" t="s">
        <v>99</v>
      </c>
      <c r="AJ2877" s="146">
        <f>IFERROR(_xll.qlInterestRateIndexFixingDate(ContBasisIndex3MCorrected,AK2877),"")</f>
        <v>59719</v>
      </c>
      <c r="AK2877" s="146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5.9744277027248219E-4</v>
      </c>
    </row>
    <row r="2878" spans="35:38">
      <c r="AI2878" s="64" t="s">
        <v>99</v>
      </c>
      <c r="AJ2878" s="146">
        <f>IFERROR(_xll.qlInterestRateIndexFixingDate(ContBasisIndex3MCorrected,AK2878),"")</f>
        <v>59726</v>
      </c>
      <c r="AK2878" s="146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5.9744152424832855E-4</v>
      </c>
    </row>
    <row r="2879" spans="35:38">
      <c r="AI2879" s="64" t="s">
        <v>99</v>
      </c>
      <c r="AJ2879" s="146">
        <f>IFERROR(_xll.qlInterestRateIndexFixingDate(ContBasisIndex3MCorrected,AK2879),"")</f>
        <v>59733</v>
      </c>
      <c r="AK2879" s="146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5.9744028893647574E-4</v>
      </c>
    </row>
    <row r="2880" spans="35:38">
      <c r="AI2880" s="64" t="s">
        <v>99</v>
      </c>
      <c r="AJ2880" s="146">
        <f>IFERROR(_xll.qlInterestRateIndexFixingDate(ContBasisIndex3MCorrected,AK2880),"")</f>
        <v>59740</v>
      </c>
      <c r="AK2880" s="146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5.974390643134651E-4</v>
      </c>
    </row>
    <row r="2881" spans="35:38">
      <c r="AI2881" s="64" t="s">
        <v>99</v>
      </c>
      <c r="AJ2881" s="146">
        <f>IFERROR(_xll.qlInterestRateIndexFixingDate(ContBasisIndex3MCorrected,AK2881),"")</f>
        <v>59747</v>
      </c>
      <c r="AK2881" s="146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5.9743785035322808E-4</v>
      </c>
    </row>
    <row r="2882" spans="35:38">
      <c r="AI2882" s="64" t="s">
        <v>99</v>
      </c>
      <c r="AJ2882" s="146">
        <f>IFERROR(_xll.qlInterestRateIndexFixingDate(ContBasisIndex3MCorrected,AK2882),"")</f>
        <v>59754</v>
      </c>
      <c r="AK2882" s="146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5.9743664702969958E-4</v>
      </c>
    </row>
    <row r="2883" spans="35:38">
      <c r="AI2883" s="64" t="s">
        <v>99</v>
      </c>
      <c r="AJ2883" s="146">
        <f>IFERROR(_xll.qlInterestRateIndexFixingDate(ContBasisIndex3MCorrected,AK2883),"")</f>
        <v>59761</v>
      </c>
      <c r="AK2883" s="146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5.9743545432202824E-4</v>
      </c>
    </row>
    <row r="2884" spans="35:38">
      <c r="AI2884" s="64" t="s">
        <v>99</v>
      </c>
      <c r="AJ2884" s="146">
        <f>IFERROR(_xll.qlInterestRateIndexFixingDate(ContBasisIndex3MCorrected,AK2884),"")</f>
        <v>59768</v>
      </c>
      <c r="AK2884" s="146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5.9743427220501459E-4</v>
      </c>
    </row>
    <row r="2885" spans="35:38">
      <c r="AI2885" s="64" t="s">
        <v>99</v>
      </c>
      <c r="AJ2885" s="146">
        <f>IFERROR(_xll.qlInterestRateIndexFixingDate(ContBasisIndex3MCorrected,AK2885),"")</f>
        <v>59775</v>
      </c>
      <c r="AK2885" s="146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5.9743310065259528E-4</v>
      </c>
    </row>
    <row r="2886" spans="35:38">
      <c r="AI2886" s="64" t="s">
        <v>99</v>
      </c>
      <c r="AJ2886" s="146">
        <f>IFERROR(_xll.qlInterestRateIndexFixingDate(ContBasisIndex3MCorrected,AK2886),"")</f>
        <v>59782</v>
      </c>
      <c r="AK2886" s="146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5.9742327289620274E-4</v>
      </c>
    </row>
    <row r="2887" spans="35:38">
      <c r="AI2887" s="64" t="s">
        <v>99</v>
      </c>
      <c r="AJ2887" s="146">
        <f>IFERROR(_xll.qlInterestRateIndexFixingDate(ContBasisIndex3MCorrected,AK2887),"")</f>
        <v>59789</v>
      </c>
      <c r="AK2887" s="146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5.974221182699184E-4</v>
      </c>
    </row>
    <row r="2888" spans="35:38">
      <c r="AI2888" s="64" t="s">
        <v>99</v>
      </c>
      <c r="AJ2888" s="146">
        <f>IFERROR(_xll.qlInterestRateIndexFixingDate(ContBasisIndex3MCorrected,AK2888),"")</f>
        <v>59796</v>
      </c>
      <c r="AK2888" s="146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5.9742097409066185E-4</v>
      </c>
    </row>
    <row r="2889" spans="35:38">
      <c r="AI2889" s="64" t="s">
        <v>99</v>
      </c>
      <c r="AJ2889" s="146">
        <f>IFERROR(_xll.qlInterestRateIndexFixingDate(ContBasisIndex3MCorrected,AK2889),"")</f>
        <v>59803</v>
      </c>
      <c r="AK2889" s="146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5.9742851962486365E-4</v>
      </c>
    </row>
    <row r="2890" spans="35:38">
      <c r="AI2890" s="64" t="s">
        <v>99</v>
      </c>
      <c r="AJ2890" s="146">
        <f>IFERROR(_xll.qlInterestRateIndexFixingDate(ContBasisIndex3MCorrected,AK2890),"")</f>
        <v>59810</v>
      </c>
      <c r="AK2890" s="146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5.9742740054438345E-4</v>
      </c>
    </row>
    <row r="2891" spans="35:38">
      <c r="AI2891" s="64" t="s">
        <v>99</v>
      </c>
      <c r="AJ2891" s="146">
        <f>IFERROR(_xll.qlInterestRateIndexFixingDate(ContBasisIndex3MCorrected,AK2891),"")</f>
        <v>59817</v>
      </c>
      <c r="AK2891" s="146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5.9742629188686957E-4</v>
      </c>
    </row>
    <row r="2892" spans="35:38">
      <c r="AI2892" s="64" t="s">
        <v>99</v>
      </c>
      <c r="AJ2892" s="146">
        <f>IFERROR(_xll.qlInterestRateIndexFixingDate(ContBasisIndex3MCorrected,AK2892),"")</f>
        <v>59824</v>
      </c>
      <c r="AK2892" s="146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5.9742519362886333E-4</v>
      </c>
    </row>
    <row r="2893" spans="35:38">
      <c r="AI2893" s="64" t="s">
        <v>99</v>
      </c>
      <c r="AJ2893" s="146">
        <f>IFERROR(_xll.qlInterestRateIndexFixingDate(ContBasisIndex3MCorrected,AK2893),"")</f>
        <v>59831</v>
      </c>
      <c r="AK2893" s="146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5.974241057469052E-4</v>
      </c>
    </row>
    <row r="2894" spans="35:38">
      <c r="AI2894" s="64" t="s">
        <v>99</v>
      </c>
      <c r="AJ2894" s="146">
        <f>IFERROR(_xll.qlInterestRateIndexFixingDate(ContBasisIndex3MCorrected,AK2894),"")</f>
        <v>59838</v>
      </c>
      <c r="AK2894" s="146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5.9742302821927298E-4</v>
      </c>
    </row>
    <row r="2895" spans="35:38">
      <c r="AI2895" s="64" t="s">
        <v>99</v>
      </c>
      <c r="AJ2895" s="146">
        <f>IFERROR(_xll.qlInterestRateIndexFixingDate(ContBasisIndex3MCorrected,AK2895),"")</f>
        <v>59845</v>
      </c>
      <c r="AK2895" s="146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5.9742196102163889E-4</v>
      </c>
    </row>
    <row r="2896" spans="35:38">
      <c r="AI2896" s="64" t="s">
        <v>99</v>
      </c>
      <c r="AJ2896" s="146">
        <f>IFERROR(_xll.qlInterestRateIndexFixingDate(ContBasisIndex3MCorrected,AK2896),"")</f>
        <v>59852</v>
      </c>
      <c r="AK2896" s="146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5.9742090413141078E-4</v>
      </c>
    </row>
    <row r="2897" spans="35:38">
      <c r="AI2897" s="64" t="s">
        <v>99</v>
      </c>
      <c r="AJ2897" s="146">
        <f>IFERROR(_xll.qlInterestRateIndexFixingDate(ContBasisIndex3MCorrected,AK2897),"")</f>
        <v>59859</v>
      </c>
      <c r="AK2897" s="146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5.9741985752513084E-4</v>
      </c>
    </row>
    <row r="2898" spans="35:38">
      <c r="AI2898" s="64" t="s">
        <v>99</v>
      </c>
      <c r="AJ2898" s="146">
        <f>IFERROR(_xll.qlInterestRateIndexFixingDate(ContBasisIndex3MCorrected,AK2898),"")</f>
        <v>59866</v>
      </c>
      <c r="AK2898" s="146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5.9741882117933954E-4</v>
      </c>
    </row>
    <row r="2899" spans="35:38">
      <c r="AI2899" s="64" t="s">
        <v>99</v>
      </c>
      <c r="AJ2899" s="146">
        <f>IFERROR(_xll.qlInterestRateIndexFixingDate(ContBasisIndex3MCorrected,AK2899),"")</f>
        <v>59873</v>
      </c>
      <c r="AK2899" s="146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5.9740907082898864E-4</v>
      </c>
    </row>
    <row r="2900" spans="35:38">
      <c r="AI2900" s="64" t="s">
        <v>99</v>
      </c>
      <c r="AJ2900" s="146">
        <f>IFERROR(_xll.qlInterestRateIndexFixingDate(ContBasisIndex3MCorrected,AK2900),"")</f>
        <v>59880</v>
      </c>
      <c r="AK2900" s="146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5.9740805017729354E-4</v>
      </c>
    </row>
    <row r="2901" spans="35:38">
      <c r="AI2901" s="64" t="s">
        <v>99</v>
      </c>
      <c r="AJ2901" s="146">
        <f>IFERROR(_xll.qlInterestRateIndexFixingDate(ContBasisIndex3MCorrected,AK2901),"")</f>
        <v>59887</v>
      </c>
      <c r="AK2901" s="146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5.97407039668694E-4</v>
      </c>
    </row>
    <row r="2902" spans="35:38">
      <c r="AI2902" s="64" t="s">
        <v>99</v>
      </c>
      <c r="AJ2902" s="146">
        <f>IFERROR(_xll.qlInterestRateIndexFixingDate(ContBasisIndex3MCorrected,AK2902),"")</f>
        <v>59891</v>
      </c>
      <c r="AK2902" s="146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5.9740589719620325E-4</v>
      </c>
    </row>
    <row r="2903" spans="35:38">
      <c r="AI2903" s="64" t="s">
        <v>99</v>
      </c>
      <c r="AJ2903" s="146">
        <f>IFERROR(_xll.qlInterestRateIndexFixingDate(ContBasisIndex3MCorrected,AK2903),"")</f>
        <v>59901</v>
      </c>
      <c r="AK2903" s="146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5.9740490835115401E-4</v>
      </c>
    </row>
    <row r="2904" spans="35:38">
      <c r="AI2904" s="64" t="s">
        <v>99</v>
      </c>
      <c r="AJ2904" s="146">
        <f>IFERROR(_xll.qlInterestRateIndexFixingDate(ContBasisIndex3MCorrected,AK2904),"")</f>
        <v>59909</v>
      </c>
      <c r="AK2904" s="146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5.9740392958068222E-4</v>
      </c>
    </row>
    <row r="2905" spans="35:38">
      <c r="AI2905" s="64" t="s">
        <v>99</v>
      </c>
      <c r="AJ2905" s="146">
        <f>IFERROR(_xll.qlInterestRateIndexFixingDate(ContBasisIndex3MCorrected,AK2905),"")</f>
        <v>59916</v>
      </c>
      <c r="AK2905" s="146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5.9740296086282889E-4</v>
      </c>
    </row>
    <row r="2906" spans="35:38">
      <c r="AI2906" s="64" t="s">
        <v>99</v>
      </c>
      <c r="AJ2906" s="146">
        <f>IFERROR(_xll.qlInterestRateIndexFixingDate(ContBasisIndex3MCorrected,AK2906),"")</f>
        <v>59923</v>
      </c>
      <c r="AK2906" s="146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5.9740200217299824E-4</v>
      </c>
    </row>
    <row r="2907" spans="35:38">
      <c r="AI2907" s="64" t="s">
        <v>99</v>
      </c>
      <c r="AJ2907" s="146">
        <f>IFERROR(_xll.qlInterestRateIndexFixingDate(ContBasisIndex3MCorrected,AK2907),"")</f>
        <v>59930</v>
      </c>
      <c r="AK2907" s="146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5.9739228993027638E-4</v>
      </c>
    </row>
    <row r="2908" spans="35:38">
      <c r="AI2908" s="64" t="s">
        <v>99</v>
      </c>
      <c r="AJ2908" s="146">
        <f>IFERROR(_xll.qlInterestRateIndexFixingDate(ContBasisIndex3MCorrected,AK2908),"")</f>
        <v>59937</v>
      </c>
      <c r="AK2908" s="146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5.9739134608882694E-4</v>
      </c>
    </row>
    <row r="2909" spans="35:38">
      <c r="AI2909" s="64" t="s">
        <v>99</v>
      </c>
      <c r="AJ2909" s="146">
        <f>IFERROR(_xll.qlInterestRateIndexFixingDate(ContBasisIndex3MCorrected,AK2909),"")</f>
        <v>59944</v>
      </c>
      <c r="AK2909" s="146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5.9739041216300137E-4</v>
      </c>
    </row>
    <row r="2910" spans="35:38">
      <c r="AI2910" s="64" t="s">
        <v>99</v>
      </c>
      <c r="AJ2910" s="146">
        <f>IFERROR(_xll.qlInterestRateIndexFixingDate(ContBasisIndex3MCorrected,AK2910),"")</f>
        <v>59951</v>
      </c>
      <c r="AK2910" s="146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5.9738948812881887E-4</v>
      </c>
    </row>
    <row r="2911" spans="35:38">
      <c r="AI2911" s="64" t="s">
        <v>99</v>
      </c>
      <c r="AJ2911" s="146">
        <f>IFERROR(_xll.qlInterestRateIndexFixingDate(ContBasisIndex3MCorrected,AK2911),"")</f>
        <v>59958</v>
      </c>
      <c r="AK2911" s="146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5.9738857396940404E-4</v>
      </c>
    </row>
    <row r="2912" spans="35:38">
      <c r="AI2912" s="64" t="s">
        <v>99</v>
      </c>
      <c r="AJ2912" s="146">
        <f>IFERROR(_xll.qlInterestRateIndexFixingDate(ContBasisIndex3MCorrected,AK2912),"")</f>
        <v>59965</v>
      </c>
      <c r="AK2912" s="146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5.9740525008726217E-4</v>
      </c>
    </row>
    <row r="2913" spans="35:38">
      <c r="AI2913" s="64" t="s">
        <v>99</v>
      </c>
      <c r="AJ2913" s="146">
        <f>IFERROR(_xll.qlInterestRateIndexFixingDate(ContBasisIndex3MCorrected,AK2913),"")</f>
        <v>59972</v>
      </c>
      <c r="AK2913" s="146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5.9740436638719332E-4</v>
      </c>
    </row>
    <row r="2914" spans="35:38">
      <c r="AI2914" s="64" t="s">
        <v>99</v>
      </c>
      <c r="AJ2914" s="146">
        <f>IFERROR(_xll.qlInterestRateIndexFixingDate(ContBasisIndex3MCorrected,AK2914),"")</f>
        <v>59979</v>
      </c>
      <c r="AK2914" s="146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5.9740349259050553E-4</v>
      </c>
    </row>
    <row r="2915" spans="35:38">
      <c r="AI2915" s="64" t="s">
        <v>99</v>
      </c>
      <c r="AJ2915" s="146">
        <f>IFERROR(_xll.qlInterestRateIndexFixingDate(ContBasisIndex3MCorrected,AK2915),"")</f>
        <v>59986</v>
      </c>
      <c r="AK2915" s="146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5.9740262867634831E-4</v>
      </c>
    </row>
    <row r="2916" spans="35:38">
      <c r="AI2916" s="64" t="s">
        <v>99</v>
      </c>
      <c r="AJ2916" s="146">
        <f>IFERROR(_xll.qlInterestRateIndexFixingDate(ContBasisIndex3MCorrected,AK2916),"")</f>
        <v>59993</v>
      </c>
      <c r="AK2916" s="146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5.9739296210145013E-4</v>
      </c>
    </row>
    <row r="2917" spans="35:38">
      <c r="AI2917" s="64" t="s">
        <v>99</v>
      </c>
      <c r="AJ2917" s="146">
        <f>IFERROR(_xll.qlInterestRateIndexFixingDate(ContBasisIndex3MCorrected,AK2917),"")</f>
        <v>60000</v>
      </c>
      <c r="AK2917" s="146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5.9739211230209772E-4</v>
      </c>
    </row>
    <row r="2918" spans="35:38">
      <c r="AI2918" s="64" t="s">
        <v>99</v>
      </c>
      <c r="AJ2918" s="146">
        <f>IFERROR(_xll.qlInterestRateIndexFixingDate(ContBasisIndex3MCorrected,AK2918),"")</f>
        <v>60007</v>
      </c>
      <c r="AK2918" s="146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5.9739127227251363E-4</v>
      </c>
    </row>
    <row r="2919" spans="35:38">
      <c r="AI2919" s="64" t="s">
        <v>99</v>
      </c>
      <c r="AJ2919" s="146">
        <f>IFERROR(_xll.qlInterestRateIndexFixingDate(ContBasisIndex3MCorrected,AK2919),"")</f>
        <v>60014</v>
      </c>
      <c r="AK2919" s="146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5.9739044199073714E-4</v>
      </c>
    </row>
    <row r="2920" spans="35:38">
      <c r="AI2920" s="64" t="s">
        <v>99</v>
      </c>
      <c r="AJ2920" s="146">
        <f>IFERROR(_xll.qlInterestRateIndexFixingDate(ContBasisIndex3MCorrected,AK2920),"")</f>
        <v>60021</v>
      </c>
      <c r="AK2920" s="146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5.9741601577819117E-4</v>
      </c>
    </row>
    <row r="2921" spans="35:38">
      <c r="AI2921" s="64" t="s">
        <v>99</v>
      </c>
      <c r="AJ2921" s="146">
        <f>IFERROR(_xll.qlInterestRateIndexFixingDate(ContBasisIndex3MCorrected,AK2921),"")</f>
        <v>60029</v>
      </c>
      <c r="AK2921" s="146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5.9741522370370011E-4</v>
      </c>
    </row>
    <row r="2922" spans="35:38">
      <c r="AI2922" s="64" t="s">
        <v>99</v>
      </c>
      <c r="AJ2922" s="146">
        <f>IFERROR(_xll.qlInterestRateIndexFixingDate(ContBasisIndex3MCorrected,AK2922),"")</f>
        <v>60036</v>
      </c>
      <c r="AK2922" s="146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5.9741444145624233E-4</v>
      </c>
    </row>
    <row r="2923" spans="35:38">
      <c r="AI2923" s="64" t="s">
        <v>99</v>
      </c>
      <c r="AJ2923" s="146">
        <f>IFERROR(_xll.qlInterestRateIndexFixingDate(ContBasisIndex3MCorrected,AK2923),"")</f>
        <v>60043</v>
      </c>
      <c r="AK2923" s="146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5.9741366901795798E-4</v>
      </c>
    </row>
    <row r="2924" spans="35:38">
      <c r="AI2924" s="64" t="s">
        <v>99</v>
      </c>
      <c r="AJ2924" s="146">
        <f>IFERROR(_xll.qlInterestRateIndexFixingDate(ContBasisIndex3MCorrected,AK2924),"")</f>
        <v>60050</v>
      </c>
      <c r="AK2924" s="146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5.9738632518713513E-4</v>
      </c>
    </row>
    <row r="2925" spans="35:38">
      <c r="AI2925" s="64" t="s">
        <v>99</v>
      </c>
      <c r="AJ2925" s="146">
        <f>IFERROR(_xll.qlInterestRateIndexFixingDate(ContBasisIndex3MCorrected,AK2925),"")</f>
        <v>60057</v>
      </c>
      <c r="AK2925" s="146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5.9741215348132603E-4</v>
      </c>
    </row>
    <row r="2926" spans="35:38">
      <c r="AI2926" s="64" t="s">
        <v>99</v>
      </c>
      <c r="AJ2926" s="146">
        <f>IFERROR(_xll.qlInterestRateIndexFixingDate(ContBasisIndex3MCorrected,AK2926),"")</f>
        <v>60064</v>
      </c>
      <c r="AK2926" s="146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5.9741141034471042E-4</v>
      </c>
    </row>
    <row r="2927" spans="35:38">
      <c r="AI2927" s="64" t="s">
        <v>99</v>
      </c>
      <c r="AJ2927" s="146">
        <f>IFERROR(_xll.qlInterestRateIndexFixingDate(ContBasisIndex3MCorrected,AK2927),"")</f>
        <v>60071</v>
      </c>
      <c r="AK2927" s="146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5.9741067693308038E-4</v>
      </c>
    </row>
    <row r="2928" spans="35:38">
      <c r="AI2928" s="64" t="s">
        <v>99</v>
      </c>
      <c r="AJ2928" s="146">
        <f>IFERROR(_xll.qlInterestRateIndexFixingDate(ContBasisIndex3MCorrected,AK2928),"")</f>
        <v>60078</v>
      </c>
      <c r="AK2928" s="146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5.9740995322602863E-4</v>
      </c>
    </row>
    <row r="2929" spans="35:38">
      <c r="AI2929" s="64" t="s">
        <v>99</v>
      </c>
      <c r="AJ2929" s="146">
        <f>IFERROR(_xll.qlInterestRateIndexFixingDate(ContBasisIndex3MCorrected,AK2929),"")</f>
        <v>60085</v>
      </c>
      <c r="AK2929" s="146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5.9740923920569705E-4</v>
      </c>
    </row>
    <row r="2930" spans="35:38">
      <c r="AI2930" s="64" t="s">
        <v>99</v>
      </c>
      <c r="AJ2930" s="146">
        <f>IFERROR(_xll.qlInterestRateIndexFixingDate(ContBasisIndex3MCorrected,AK2930),"")</f>
        <v>60092</v>
      </c>
      <c r="AK2930" s="146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5.97408534849974E-4</v>
      </c>
    </row>
    <row r="2931" spans="35:38">
      <c r="AI2931" s="64" t="s">
        <v>99</v>
      </c>
      <c r="AJ2931" s="146">
        <f>IFERROR(_xll.qlInterestRateIndexFixingDate(ContBasisIndex3MCorrected,AK2931),"")</f>
        <v>60099</v>
      </c>
      <c r="AK2931" s="146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5.9740784014015221E-4</v>
      </c>
    </row>
    <row r="2932" spans="35:38">
      <c r="AI2932" s="64" t="s">
        <v>99</v>
      </c>
      <c r="AJ2932" s="146">
        <f>IFERROR(_xll.qlInterestRateIndexFixingDate(ContBasisIndex3MCorrected,AK2932),"")</f>
        <v>60106</v>
      </c>
      <c r="AK2932" s="146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5.9740715505752356E-4</v>
      </c>
    </row>
    <row r="2933" spans="35:38">
      <c r="AI2933" s="64" t="s">
        <v>99</v>
      </c>
      <c r="AJ2933" s="146">
        <f>IFERROR(_xll.qlInterestRateIndexFixingDate(ContBasisIndex3MCorrected,AK2933),"")</f>
        <v>60113</v>
      </c>
      <c r="AK2933" s="146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5.9740647957827638E-4</v>
      </c>
    </row>
    <row r="2934" spans="35:38">
      <c r="AI2934" s="64" t="s">
        <v>99</v>
      </c>
      <c r="AJ2934" s="146">
        <f>IFERROR(_xll.qlInterestRateIndexFixingDate(ContBasisIndex3MCorrected,AK2934),"")</f>
        <v>60120</v>
      </c>
      <c r="AK2934" s="146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5.974058136828525E-4</v>
      </c>
    </row>
    <row r="2935" spans="35:38">
      <c r="AI2935" s="64" t="s">
        <v>99</v>
      </c>
      <c r="AJ2935" s="146">
        <f>IFERROR(_xll.qlInterestRateIndexFixingDate(ContBasisIndex3MCorrected,AK2935),"")</f>
        <v>60127</v>
      </c>
      <c r="AK2935" s="146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5.9740515735594562E-4</v>
      </c>
    </row>
    <row r="2936" spans="35:38">
      <c r="AI2936" s="64" t="s">
        <v>99</v>
      </c>
      <c r="AJ2936" s="146">
        <f>IFERROR(_xll.qlInterestRateIndexFixingDate(ContBasisIndex3MCorrected,AK2936),"")</f>
        <v>60134</v>
      </c>
      <c r="AK2936" s="146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5.9740451057459319E-4</v>
      </c>
    </row>
    <row r="2937" spans="35:38">
      <c r="AI2937" s="64" t="s">
        <v>99</v>
      </c>
      <c r="AJ2937" s="146">
        <f>IFERROR(_xll.qlInterestRateIndexFixingDate(ContBasisIndex3MCorrected,AK2937),"")</f>
        <v>60141</v>
      </c>
      <c r="AK2937" s="146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5.9737704727331337E-4</v>
      </c>
    </row>
    <row r="2938" spans="35:38">
      <c r="AI2938" s="64" t="s">
        <v>99</v>
      </c>
      <c r="AJ2938" s="146">
        <f>IFERROR(_xll.qlInterestRateIndexFixingDate(ContBasisIndex3MCorrected,AK2938),"")</f>
        <v>60148</v>
      </c>
      <c r="AK2938" s="146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5.9737639967265884E-4</v>
      </c>
    </row>
    <row r="2939" spans="35:38">
      <c r="AI2939" s="64" t="s">
        <v>99</v>
      </c>
      <c r="AJ2939" s="146">
        <f>IFERROR(_xll.qlInterestRateIndexFixingDate(ContBasisIndex3MCorrected,AK2939),"")</f>
        <v>60155</v>
      </c>
      <c r="AK2939" s="146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5.9737576141661707E-4</v>
      </c>
    </row>
    <row r="2940" spans="35:38">
      <c r="AI2940" s="64" t="s">
        <v>99</v>
      </c>
      <c r="AJ2940" s="146">
        <f>IFERROR(_xll.qlInterestRateIndexFixingDate(ContBasisIndex3MCorrected,AK2940),"")</f>
        <v>60162</v>
      </c>
      <c r="AK2940" s="146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5.9737513248059315E-4</v>
      </c>
    </row>
    <row r="2941" spans="35:38">
      <c r="AI2941" s="64" t="s">
        <v>99</v>
      </c>
      <c r="AJ2941" s="146">
        <f>IFERROR(_xll.qlInterestRateIndexFixingDate(ContBasisIndex3MCorrected,AK2941),"")</f>
        <v>60169</v>
      </c>
      <c r="AK2941" s="146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5.974014191810692E-4</v>
      </c>
    </row>
    <row r="2942" spans="35:38">
      <c r="AI2942" s="64" t="s">
        <v>99</v>
      </c>
      <c r="AJ2942" s="146">
        <f>IFERROR(_xll.qlInterestRateIndexFixingDate(ContBasisIndex3MCorrected,AK2942),"")</f>
        <v>60176</v>
      </c>
      <c r="AK2942" s="146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5.9740082926912005E-4</v>
      </c>
    </row>
    <row r="2943" spans="35:38">
      <c r="AI2943" s="64" t="s">
        <v>99</v>
      </c>
      <c r="AJ2943" s="146">
        <f>IFERROR(_xll.qlInterestRateIndexFixingDate(ContBasisIndex3MCorrected,AK2943),"")</f>
        <v>60183</v>
      </c>
      <c r="AK2943" s="146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5.9740024876836582E-4</v>
      </c>
    </row>
    <row r="2944" spans="35:38">
      <c r="AI2944" s="64" t="s">
        <v>99</v>
      </c>
      <c r="AJ2944" s="146">
        <f>IFERROR(_xll.qlInterestRateIndexFixingDate(ContBasisIndex3MCorrected,AK2944),"")</f>
        <v>60190</v>
      </c>
      <c r="AK2944" s="146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5.9739967765924835E-4</v>
      </c>
    </row>
    <row r="2945" spans="35:38">
      <c r="AI2945" s="64" t="s">
        <v>99</v>
      </c>
      <c r="AJ2945" s="146">
        <f>IFERROR(_xll.qlInterestRateIndexFixingDate(ContBasisIndex3MCorrected,AK2945),"")</f>
        <v>60197</v>
      </c>
      <c r="AK2945" s="146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5.9739911592390955E-4</v>
      </c>
    </row>
    <row r="2946" spans="35:38">
      <c r="AI2946" s="64" t="s">
        <v>99</v>
      </c>
      <c r="AJ2946" s="146">
        <f>IFERROR(_xll.qlInterestRateIndexFixingDate(ContBasisIndex3MCorrected,AK2946),"")</f>
        <v>60204</v>
      </c>
      <c r="AK2946" s="146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5.9737155358692822E-4</v>
      </c>
    </row>
    <row r="2947" spans="35:38">
      <c r="AI2947" s="64" t="s">
        <v>99</v>
      </c>
      <c r="AJ2947" s="146">
        <f>IFERROR(_xll.qlInterestRateIndexFixingDate(ContBasisIndex3MCorrected,AK2947),"")</f>
        <v>60211</v>
      </c>
      <c r="AK2947" s="146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5.9739802049463015E-4</v>
      </c>
    </row>
    <row r="2948" spans="35:38">
      <c r="AI2948" s="64" t="s">
        <v>99</v>
      </c>
      <c r="AJ2948" s="146">
        <f>IFERROR(_xll.qlInterestRateIndexFixingDate(ContBasisIndex3MCorrected,AK2948),"")</f>
        <v>60218</v>
      </c>
      <c r="AK2948" s="146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5.9739748676497333E-4</v>
      </c>
    </row>
    <row r="2949" spans="35:38">
      <c r="AI2949" s="64" t="s">
        <v>99</v>
      </c>
      <c r="AJ2949" s="146">
        <f>IFERROR(_xll.qlInterestRateIndexFixingDate(ContBasisIndex3MCorrected,AK2949),"")</f>
        <v>60225</v>
      </c>
      <c r="AK2949" s="146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5.9739696233086174E-4</v>
      </c>
    </row>
    <row r="2950" spans="35:38">
      <c r="AI2950" s="64" t="s">
        <v>99</v>
      </c>
      <c r="AJ2950" s="146">
        <f>IFERROR(_xll.qlInterestRateIndexFixingDate(ContBasisIndex3MCorrected,AK2950),"")</f>
        <v>60232</v>
      </c>
      <c r="AK2950" s="146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5.973693517051749E-4</v>
      </c>
    </row>
    <row r="2951" spans="35:38">
      <c r="AI2951" s="64" t="s">
        <v>99</v>
      </c>
      <c r="AJ2951" s="146">
        <f>IFERROR(_xll.qlInterestRateIndexFixingDate(ContBasisIndex3MCorrected,AK2951),"")</f>
        <v>60239</v>
      </c>
      <c r="AK2951" s="146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5.973597873190073E-4</v>
      </c>
    </row>
    <row r="2952" spans="35:38">
      <c r="AI2952" s="64" t="s">
        <v>99</v>
      </c>
      <c r="AJ2952" s="146">
        <f>IFERROR(_xll.qlInterestRateIndexFixingDate(ContBasisIndex3MCorrected,AK2952),"")</f>
        <v>60246</v>
      </c>
      <c r="AK2952" s="146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5.9735926149695473E-4</v>
      </c>
    </row>
    <row r="2953" spans="35:38">
      <c r="AI2953" s="64" t="s">
        <v>99</v>
      </c>
      <c r="AJ2953" s="146">
        <f>IFERROR(_xll.qlInterestRateIndexFixingDate(ContBasisIndex3MCorrected,AK2953),"")</f>
        <v>60253</v>
      </c>
      <c r="AK2953" s="146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5.9735874470767669E-4</v>
      </c>
    </row>
    <row r="2954" spans="35:38">
      <c r="AI2954" s="64" t="s">
        <v>99</v>
      </c>
      <c r="AJ2954" s="146">
        <f>IFERROR(_xll.qlInterestRateIndexFixingDate(ContBasisIndex3MCorrected,AK2954),"")</f>
        <v>60259</v>
      </c>
      <c r="AK2954" s="146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5.9737614708377761E-4</v>
      </c>
    </row>
    <row r="2955" spans="35:38">
      <c r="AI2955" s="64" t="s">
        <v>99</v>
      </c>
      <c r="AJ2955" s="146">
        <f>IFERROR(_xll.qlInterestRateIndexFixingDate(ContBasisIndex3MCorrected,AK2955),"")</f>
        <v>60267</v>
      </c>
      <c r="AK2955" s="146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5.9736659649021768E-4</v>
      </c>
    </row>
    <row r="2956" spans="35:38">
      <c r="AI2956" s="64" t="s">
        <v>99</v>
      </c>
      <c r="AJ2956" s="146">
        <f>IFERROR(_xll.qlInterestRateIndexFixingDate(ContBasisIndex3MCorrected,AK2956),"")</f>
        <v>60275</v>
      </c>
      <c r="AK2956" s="146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5.9736611801669212E-4</v>
      </c>
    </row>
    <row r="2957" spans="35:38">
      <c r="AI2957" s="64" t="s">
        <v>99</v>
      </c>
      <c r="AJ2957" s="146">
        <f>IFERROR(_xll.qlInterestRateIndexFixingDate(ContBasisIndex3MCorrected,AK2957),"")</f>
        <v>60282</v>
      </c>
      <c r="AK2957" s="146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5.9736564854168377E-4</v>
      </c>
    </row>
    <row r="2958" spans="35:38">
      <c r="AI2958" s="64" t="s">
        <v>99</v>
      </c>
      <c r="AJ2958" s="146">
        <f>IFERROR(_xll.qlInterestRateIndexFixingDate(ContBasisIndex3MCorrected,AK2958),"")</f>
        <v>60289</v>
      </c>
      <c r="AK2958" s="146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5.9736518804498918E-4</v>
      </c>
    </row>
    <row r="2959" spans="35:38">
      <c r="AI2959" s="64" t="s">
        <v>99</v>
      </c>
      <c r="AJ2959" s="146">
        <f>IFERROR(_xll.qlInterestRateIndexFixingDate(ContBasisIndex3MCorrected,AK2959),"")</f>
        <v>60296</v>
      </c>
      <c r="AK2959" s="146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5.9736473651167236E-4</v>
      </c>
    </row>
    <row r="2960" spans="35:38">
      <c r="AI2960" s="64" t="s">
        <v>99</v>
      </c>
      <c r="AJ2960" s="146">
        <f>IFERROR(_xll.qlInterestRateIndexFixingDate(ContBasisIndex3MCorrected,AK2960),"")</f>
        <v>60303</v>
      </c>
      <c r="AK2960" s="146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5.9736429392153161E-4</v>
      </c>
    </row>
    <row r="2961" spans="35:38">
      <c r="AI2961" s="64" t="s">
        <v>99</v>
      </c>
      <c r="AJ2961" s="146">
        <f>IFERROR(_xll.qlInterestRateIndexFixingDate(ContBasisIndex3MCorrected,AK2961),"")</f>
        <v>60310</v>
      </c>
      <c r="AK2961" s="146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5.9736386025699938E-4</v>
      </c>
    </row>
    <row r="2962" spans="35:38">
      <c r="AI2962" s="64" t="s">
        <v>99</v>
      </c>
      <c r="AJ2962" s="146">
        <f>IFERROR(_xll.qlInterestRateIndexFixingDate(ContBasisIndex3MCorrected,AK2962),"")</f>
        <v>60317</v>
      </c>
      <c r="AK2962" s="146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5.9736343550138415E-4</v>
      </c>
    </row>
    <row r="2963" spans="35:38">
      <c r="AI2963" s="64" t="s">
        <v>99</v>
      </c>
      <c r="AJ2963" s="146">
        <f>IFERROR(_xll.qlInterestRateIndexFixingDate(ContBasisIndex3MCorrected,AK2963),"")</f>
        <v>60324</v>
      </c>
      <c r="AK2963" s="146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5.9737215158506274E-4</v>
      </c>
    </row>
    <row r="2964" spans="35:38">
      <c r="AI2964" s="64" t="s">
        <v>99</v>
      </c>
      <c r="AJ2964" s="146">
        <f>IFERROR(_xll.qlInterestRateIndexFixingDate(ContBasisIndex3MCorrected,AK2964),"")</f>
        <v>60331</v>
      </c>
      <c r="AK2964" s="146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5.9737175248691671E-4</v>
      </c>
    </row>
    <row r="2965" spans="35:38">
      <c r="AI2965" s="64" t="s">
        <v>99</v>
      </c>
      <c r="AJ2965" s="146">
        <f>IFERROR(_xll.qlInterestRateIndexFixingDate(ContBasisIndex3MCorrected,AK2965),"")</f>
        <v>60338</v>
      </c>
      <c r="AK2965" s="146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5.9737136229208367E-4</v>
      </c>
    </row>
    <row r="2966" spans="35:38">
      <c r="AI2966" s="64" t="s">
        <v>99</v>
      </c>
      <c r="AJ2966" s="146">
        <f>IFERROR(_xll.qlInterestRateIndexFixingDate(ContBasisIndex3MCorrected,AK2966),"")</f>
        <v>60345</v>
      </c>
      <c r="AK2966" s="146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5.9737098098405512E-4</v>
      </c>
    </row>
    <row r="2967" spans="35:38">
      <c r="AI2967" s="64" t="s">
        <v>99</v>
      </c>
      <c r="AJ2967" s="146">
        <f>IFERROR(_xll.qlInterestRateIndexFixingDate(ContBasisIndex3MCorrected,AK2967),"")</f>
        <v>60351</v>
      </c>
      <c r="AK2967" s="146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5.9736139110508346E-4</v>
      </c>
    </row>
    <row r="2968" spans="35:38">
      <c r="AI2968" s="64" t="s">
        <v>99</v>
      </c>
      <c r="AJ2968" s="146">
        <f>IFERROR(_xll.qlInterestRateIndexFixingDate(ContBasisIndex3MCorrected,AK2968),"")</f>
        <v>60360</v>
      </c>
      <c r="AK2968" s="146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5.9736102068841911E-4</v>
      </c>
    </row>
    <row r="2969" spans="35:38">
      <c r="AI2969" s="64" t="s">
        <v>99</v>
      </c>
      <c r="AJ2969" s="146">
        <f>IFERROR(_xll.qlInterestRateIndexFixingDate(ContBasisIndex3MCorrected,AK2969),"")</f>
        <v>60367</v>
      </c>
      <c r="AK2969" s="146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5.9736065905769374E-4</v>
      </c>
    </row>
    <row r="2970" spans="35:38">
      <c r="AI2970" s="64" t="s">
        <v>99</v>
      </c>
      <c r="AJ2970" s="146">
        <f>IFERROR(_xll.qlInterestRateIndexFixingDate(ContBasisIndex3MCorrected,AK2970),"")</f>
        <v>60374</v>
      </c>
      <c r="AK2970" s="146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5.9736030619358168E-4</v>
      </c>
    </row>
    <row r="2971" spans="35:38">
      <c r="AI2971" s="64" t="s">
        <v>99</v>
      </c>
      <c r="AJ2971" s="146">
        <f>IFERROR(_xll.qlInterestRateIndexFixingDate(ContBasisIndex3MCorrected,AK2971),"")</f>
        <v>60381</v>
      </c>
      <c r="AK2971" s="146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5.9735996207851538E-4</v>
      </c>
    </row>
    <row r="2972" spans="35:38">
      <c r="AI2972" s="64" t="s">
        <v>99</v>
      </c>
      <c r="AJ2972" s="146">
        <f>IFERROR(_xll.qlInterestRateIndexFixingDate(ContBasisIndex3MCorrected,AK2972),"")</f>
        <v>60387</v>
      </c>
      <c r="AK2972" s="146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5.9736883261040253E-4</v>
      </c>
    </row>
    <row r="2973" spans="35:38">
      <c r="AI2973" s="64" t="s">
        <v>99</v>
      </c>
      <c r="AJ2973" s="146">
        <f>IFERROR(_xll.qlInterestRateIndexFixingDate(ContBasisIndex3MCorrected,AK2973),"")</f>
        <v>60395</v>
      </c>
      <c r="AK2973" s="146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5.9736851428156094E-4</v>
      </c>
    </row>
    <row r="2974" spans="35:38">
      <c r="AI2974" s="64" t="s">
        <v>99</v>
      </c>
      <c r="AJ2974" s="146">
        <f>IFERROR(_xll.qlInterestRateIndexFixingDate(ContBasisIndex3MCorrected,AK2974),"")</f>
        <v>60402</v>
      </c>
      <c r="AK2974" s="146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5.9736820470050397E-4</v>
      </c>
    </row>
    <row r="2975" spans="35:38">
      <c r="AI2975" s="64" t="s">
        <v>99</v>
      </c>
      <c r="AJ2975" s="146">
        <f>IFERROR(_xll.qlInterestRateIndexFixingDate(ContBasisIndex3MCorrected,AK2975),"")</f>
        <v>60409</v>
      </c>
      <c r="AK2975" s="146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5.9736790384985576E-4</v>
      </c>
    </row>
    <row r="2976" spans="35:38">
      <c r="AI2976" s="64" t="s">
        <v>99</v>
      </c>
      <c r="AJ2976" s="146">
        <f>IFERROR(_xll.qlInterestRateIndexFixingDate(ContBasisIndex3MCorrected,AK2976),"")</f>
        <v>60416</v>
      </c>
      <c r="AK2976" s="146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5.9736761171397517E-4</v>
      </c>
    </row>
    <row r="2977" spans="35:38">
      <c r="AI2977" s="64" t="s">
        <v>99</v>
      </c>
      <c r="AJ2977" s="146">
        <f>IFERROR(_xll.qlInterestRateIndexFixingDate(ContBasisIndex3MCorrected,AK2977),"")</f>
        <v>60423</v>
      </c>
      <c r="AK2977" s="146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5.9736732827461638E-4</v>
      </c>
    </row>
    <row r="2978" spans="35:38">
      <c r="AI2978" s="64" t="s">
        <v>99</v>
      </c>
      <c r="AJ2978" s="146">
        <f>IFERROR(_xll.qlInterestRateIndexFixingDate(ContBasisIndex3MCorrected,AK2978),"")</f>
        <v>60430</v>
      </c>
      <c r="AK2978" s="146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5.9736705351874642E-4</v>
      </c>
    </row>
    <row r="2979" spans="35:38">
      <c r="AI2979" s="64" t="s">
        <v>99</v>
      </c>
      <c r="AJ2979" s="146">
        <f>IFERROR(_xll.qlInterestRateIndexFixingDate(ContBasisIndex3MCorrected,AK2979),"")</f>
        <v>60437</v>
      </c>
      <c r="AK2979" s="146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5.973667874255113E-4</v>
      </c>
    </row>
    <row r="2980" spans="35:38">
      <c r="AI2980" s="64" t="s">
        <v>99</v>
      </c>
      <c r="AJ2980" s="146">
        <f>IFERROR(_xll.qlInterestRateIndexFixingDate(ContBasisIndex3MCorrected,AK2980),"")</f>
        <v>60444</v>
      </c>
      <c r="AK2980" s="146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5.9736652997927336E-4</v>
      </c>
    </row>
    <row r="2981" spans="35:38">
      <c r="AI2981" s="64" t="s">
        <v>99</v>
      </c>
      <c r="AJ2981" s="146">
        <f>IFERROR(_xll.qlInterestRateIndexFixingDate(ContBasisIndex3MCorrected,AK2981),"")</f>
        <v>60451</v>
      </c>
      <c r="AK2981" s="146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5.9736628116612966E-4</v>
      </c>
    </row>
    <row r="2982" spans="35:38">
      <c r="AI2982" s="64" t="s">
        <v>99</v>
      </c>
      <c r="AJ2982" s="146">
        <f>IFERROR(_xll.qlInterestRateIndexFixingDate(ContBasisIndex3MCorrected,AK2982),"")</f>
        <v>60458</v>
      </c>
      <c r="AK2982" s="146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5.9736604096696441E-4</v>
      </c>
    </row>
    <row r="2983" spans="35:38">
      <c r="AI2983" s="64" t="s">
        <v>99</v>
      </c>
      <c r="AJ2983" s="146">
        <f>IFERROR(_xll.qlInterestRateIndexFixingDate(ContBasisIndex3MCorrected,AK2983),"")</f>
        <v>60465</v>
      </c>
      <c r="AK2983" s="146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5.9736580936700732E-4</v>
      </c>
    </row>
    <row r="2984" spans="35:38">
      <c r="AI2984" s="64" t="s">
        <v>99</v>
      </c>
      <c r="AJ2984" s="146">
        <f>IFERROR(_xll.qlInterestRateIndexFixingDate(ContBasisIndex3MCorrected,AK2984),"")</f>
        <v>60472</v>
      </c>
      <c r="AK2984" s="146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5.9736558635061898E-4</v>
      </c>
    </row>
    <row r="2985" spans="35:38">
      <c r="AI2985" s="64" t="s">
        <v>99</v>
      </c>
      <c r="AJ2985" s="146">
        <f>IFERROR(_xll.qlInterestRateIndexFixingDate(ContBasisIndex3MCorrected,AK2985),"")</f>
        <v>60479</v>
      </c>
      <c r="AK2985" s="146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5.9736537190042266E-4</v>
      </c>
    </row>
    <row r="2986" spans="35:38">
      <c r="AI2986" s="64" t="s">
        <v>99</v>
      </c>
      <c r="AJ2986" s="146">
        <f>IFERROR(_xll.qlInterestRateIndexFixingDate(ContBasisIndex3MCorrected,AK2986),"")</f>
        <v>60486</v>
      </c>
      <c r="AK2986" s="146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5.973651660007781E-4</v>
      </c>
    </row>
    <row r="2987" spans="35:38">
      <c r="AI2987" s="64" t="s">
        <v>99</v>
      </c>
      <c r="AJ2987" s="146">
        <f>IFERROR(_xll.qlInterestRateIndexFixingDate(ContBasisIndex3MCorrected,AK2987),"")</f>
        <v>60493</v>
      </c>
      <c r="AK2987" s="146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5.9736496863517594E-4</v>
      </c>
    </row>
    <row r="2988" spans="35:38">
      <c r="AI2988" s="64" t="s">
        <v>99</v>
      </c>
      <c r="AJ2988" s="146">
        <f>IFERROR(_xll.qlInterestRateIndexFixingDate(ContBasisIndex3MCorrected,AK2988),"")</f>
        <v>60500</v>
      </c>
      <c r="AK2988" s="146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5.9736477978971497E-4</v>
      </c>
    </row>
    <row r="2989" spans="35:38">
      <c r="AI2989" s="64" t="s">
        <v>99</v>
      </c>
      <c r="AJ2989" s="146">
        <f>IFERROR(_xll.qlInterestRateIndexFixingDate(ContBasisIndex3MCorrected,AK2989),"")</f>
        <v>60507</v>
      </c>
      <c r="AK2989" s="146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5.9735524519756444E-4</v>
      </c>
    </row>
    <row r="2990" spans="35:38">
      <c r="AI2990" s="64" t="s">
        <v>99</v>
      </c>
      <c r="AJ2990" s="146">
        <f>IFERROR(_xll.qlInterestRateIndexFixingDate(ContBasisIndex3MCorrected,AK2990),"")</f>
        <v>60514</v>
      </c>
      <c r="AK2990" s="146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5.9735506417840818E-4</v>
      </c>
    </row>
    <row r="2991" spans="35:38">
      <c r="AI2991" s="64" t="s">
        <v>99</v>
      </c>
      <c r="AJ2991" s="146">
        <f>IFERROR(_xll.qlInterestRateIndexFixingDate(ContBasisIndex3MCorrected,AK2991),"")</f>
        <v>60521</v>
      </c>
      <c r="AK2991" s="146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5.9735489157889104E-4</v>
      </c>
    </row>
    <row r="2992" spans="35:38">
      <c r="AI2992" s="64" t="s">
        <v>99</v>
      </c>
      <c r="AJ2992" s="146">
        <f>IFERROR(_xll.qlInterestRateIndexFixingDate(ContBasisIndex3MCorrected,AK2992),"")</f>
        <v>60528</v>
      </c>
      <c r="AK2992" s="146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5.9735472738671556E-4</v>
      </c>
    </row>
    <row r="2993" spans="35:38">
      <c r="AI2993" s="64" t="s">
        <v>99</v>
      </c>
      <c r="AJ2993" s="146">
        <f>IFERROR(_xll.qlInterestRateIndexFixingDate(ContBasisIndex3MCorrected,AK2993),"")</f>
        <v>60535</v>
      </c>
      <c r="AK2993" s="146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5.9735457158782441E-4</v>
      </c>
    </row>
    <row r="2994" spans="35:38">
      <c r="AI2994" s="64" t="s">
        <v>99</v>
      </c>
      <c r="AJ2994" s="146">
        <f>IFERROR(_xll.qlInterestRateIndexFixingDate(ContBasisIndex3MCorrected,AK2994),"")</f>
        <v>60542</v>
      </c>
      <c r="AK2994" s="146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5.9736382471543403E-4</v>
      </c>
    </row>
    <row r="2995" spans="35:38">
      <c r="AI2995" s="64" t="s">
        <v>99</v>
      </c>
      <c r="AJ2995" s="146">
        <f>IFERROR(_xll.qlInterestRateIndexFixingDate(ContBasisIndex3MCorrected,AK2995),"")</f>
        <v>60549</v>
      </c>
      <c r="AK2995" s="146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5.9736369505828009E-4</v>
      </c>
    </row>
    <row r="2996" spans="35:38">
      <c r="AI2996" s="64" t="s">
        <v>99</v>
      </c>
      <c r="AJ2996" s="146">
        <f>IFERROR(_xll.qlInterestRateIndexFixingDate(ContBasisIndex3MCorrected,AK2996),"")</f>
        <v>60556</v>
      </c>
      <c r="AK2996" s="146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5.9736357379354225E-4</v>
      </c>
    </row>
    <row r="2997" spans="35:38">
      <c r="AI2997" s="64" t="s">
        <v>99</v>
      </c>
      <c r="AJ2997" s="146">
        <f>IFERROR(_xll.qlInterestRateIndexFixingDate(ContBasisIndex3MCorrected,AK2997),"")</f>
        <v>60563</v>
      </c>
      <c r="AK2997" s="146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5.9736346090732018E-4</v>
      </c>
    </row>
    <row r="2998" spans="35:38">
      <c r="AI2998" s="64" t="s">
        <v>99</v>
      </c>
      <c r="AJ2998" s="146">
        <f>IFERROR(_xll.qlInterestRateIndexFixingDate(ContBasisIndex3MCorrected,AK2998),"")</f>
        <v>60570</v>
      </c>
      <c r="AK2998" s="146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5.9736335638397361E-4</v>
      </c>
    </row>
    <row r="2999" spans="35:38">
      <c r="AI2999" s="64" t="s">
        <v>99</v>
      </c>
      <c r="AJ2999" s="146">
        <f>IFERROR(_xll.qlInterestRateIndexFixingDate(ContBasisIndex3MCorrected,AK2999),"")</f>
        <v>60577</v>
      </c>
      <c r="AK2999" s="146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5.9736326020786313E-4</v>
      </c>
    </row>
    <row r="3000" spans="35:38">
      <c r="AI3000" s="64" t="s">
        <v>99</v>
      </c>
      <c r="AJ3000" s="146">
        <f>IFERROR(_xll.qlInterestRateIndexFixingDate(ContBasisIndex3MCorrected,AK3000),"")</f>
        <v>60584</v>
      </c>
      <c r="AK3000" s="146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5.9736317236334935E-4</v>
      </c>
    </row>
    <row r="3001" spans="35:38">
      <c r="AI3001" s="64" t="s">
        <v>99</v>
      </c>
      <c r="AJ3001" s="146">
        <f>IFERROR(_xll.qlInterestRateIndexFixingDate(ContBasisIndex3MCorrected,AK3001),"")</f>
        <v>60591</v>
      </c>
      <c r="AK3001" s="146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5.9736309283652846E-4</v>
      </c>
    </row>
    <row r="3002" spans="35:38">
      <c r="AI3002" s="64" t="s">
        <v>99</v>
      </c>
      <c r="AJ3002" s="146">
        <f>IFERROR(_xll.qlInterestRateIndexFixingDate(ContBasisIndex3MCorrected,AK3002),"")</f>
        <v>60598</v>
      </c>
      <c r="AK3002" s="146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5.9734406879119462E-4</v>
      </c>
    </row>
    <row r="3003" spans="35:38">
      <c r="AI3003" s="64" t="s">
        <v>99</v>
      </c>
      <c r="AJ3003" s="146">
        <f>IFERROR(_xll.qlInterestRateIndexFixingDate(ContBasisIndex3MCorrected,AK3003),"")</f>
        <v>60605</v>
      </c>
      <c r="AK3003" s="146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5.9734398604316397E-4</v>
      </c>
    </row>
    <row r="3004" spans="35:38">
      <c r="AI3004" s="64" t="s">
        <v>99</v>
      </c>
      <c r="AJ3004" s="146">
        <f>IFERROR(_xll.qlInterestRateIndexFixingDate(ContBasisIndex3MCorrected,AK3004),"")</f>
        <v>60612</v>
      </c>
      <c r="AK3004" s="146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5.97343910790471E-4</v>
      </c>
    </row>
    <row r="3005" spans="35:38">
      <c r="AI3005" s="64" t="s">
        <v>99</v>
      </c>
      <c r="AJ3005" s="146">
        <f>IFERROR(_xll.qlInterestRateIndexFixingDate(ContBasisIndex3MCorrected,AK3005),"")</f>
        <v>60619</v>
      </c>
      <c r="AK3005" s="146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5.9734384254284123E-4</v>
      </c>
    </row>
    <row r="3006" spans="35:38">
      <c r="AI3006" s="64" t="s">
        <v>99</v>
      </c>
      <c r="AJ3006" s="146">
        <f>IFERROR(_xll.qlInterestRateIndexFixingDate(ContBasisIndex3MCorrected,AK3006),"")</f>
        <v>60625</v>
      </c>
      <c r="AK3006" s="146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5.9734378081355288E-4</v>
      </c>
    </row>
    <row r="3007" spans="35:38">
      <c r="AI3007" s="64" t="s">
        <v>99</v>
      </c>
      <c r="AJ3007" s="146">
        <f>IFERROR(_xll.qlInterestRateIndexFixingDate(ContBasisIndex3MCorrected,AK3007),"")</f>
        <v>60632</v>
      </c>
      <c r="AK3007" s="146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5.9734372510877876E-4</v>
      </c>
    </row>
    <row r="3008" spans="35:38">
      <c r="AI3008" s="64" t="s">
        <v>99</v>
      </c>
      <c r="AJ3008" s="146">
        <f>IFERROR(_xll.qlInterestRateIndexFixingDate(ContBasisIndex3MCorrected,AK3008),"")</f>
        <v>60640</v>
      </c>
      <c r="AK3008" s="146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5.9735320861567173E-4</v>
      </c>
    </row>
    <row r="3009" spans="35:38">
      <c r="AI3009" s="64" t="s">
        <v>99</v>
      </c>
      <c r="AJ3009" s="146">
        <f>IFERROR(_xll.qlInterestRateIndexFixingDate(ContBasisIndex3MCorrected,AK3009),"")</f>
        <v>60647</v>
      </c>
      <c r="AK3009" s="146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5.9734362982233336E-4</v>
      </c>
    </row>
    <row r="3010" spans="35:38">
      <c r="AI3010" s="64" t="s">
        <v>99</v>
      </c>
      <c r="AJ3010" s="146">
        <f>IFERROR(_xll.qlInterestRateIndexFixingDate(ContBasisIndex3MCorrected,AK3010),"")</f>
        <v>60654</v>
      </c>
      <c r="AK3010" s="146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5.9734358926188946E-4</v>
      </c>
    </row>
    <row r="3011" spans="35:38">
      <c r="AI3011" s="64" t="s">
        <v>99</v>
      </c>
      <c r="AJ3011" s="146">
        <f>IFERROR(_xll.qlInterestRateIndexFixingDate(ContBasisIndex3MCorrected,AK3011),"")</f>
        <v>60661</v>
      </c>
      <c r="AK3011" s="146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5.9734355277019091E-4</v>
      </c>
    </row>
    <row r="3012" spans="35:38">
      <c r="AI3012" s="64" t="s">
        <v>99</v>
      </c>
      <c r="AJ3012" s="146">
        <f>IFERROR(_xll.qlInterestRateIndexFixingDate(ContBasisIndex3MCorrected,AK3012),"")</f>
        <v>60668</v>
      </c>
      <c r="AK3012" s="146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5.9734351985607503E-4</v>
      </c>
    </row>
    <row r="3013" spans="35:38">
      <c r="AI3013" s="64" t="s">
        <v>99</v>
      </c>
      <c r="AJ3013" s="146">
        <f>IFERROR(_xll.qlInterestRateIndexFixingDate(ContBasisIndex3MCorrected,AK3013),"")</f>
        <v>60675</v>
      </c>
      <c r="AK3013" s="146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5.9734349003548459E-4</v>
      </c>
    </row>
    <row r="3014" spans="35:38">
      <c r="AI3014" s="64" t="s">
        <v>99</v>
      </c>
      <c r="AJ3014" s="146">
        <f>IFERROR(_xll.qlInterestRateIndexFixingDate(ContBasisIndex3MCorrected,AK3014),"")</f>
        <v>60682</v>
      </c>
      <c r="AK3014" s="146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5.9734346281192785E-4</v>
      </c>
    </row>
    <row r="3015" spans="35:38">
      <c r="AI3015" s="64" t="s">
        <v>99</v>
      </c>
      <c r="AJ3015" s="146">
        <f>IFERROR(_xll.qlInterestRateIndexFixingDate(ContBasisIndex3MCorrected,AK3015),"")</f>
        <v>60689</v>
      </c>
      <c r="AK3015" s="146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5.973626402559478E-4</v>
      </c>
    </row>
    <row r="3016" spans="35:38">
      <c r="AI3016" s="64" t="s">
        <v>99</v>
      </c>
      <c r="AJ3016" s="146">
        <f>IFERROR(_xll.qlInterestRateIndexFixingDate(ContBasisIndex3MCorrected,AK3016),"")</f>
        <v>60696</v>
      </c>
      <c r="AK3016" s="146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5.9736263600282738E-4</v>
      </c>
    </row>
    <row r="3017" spans="35:38">
      <c r="AI3017" s="64" t="s">
        <v>99</v>
      </c>
      <c r="AJ3017" s="146">
        <f>IFERROR(_xll.qlInterestRateIndexFixingDate(ContBasisIndex3MCorrected,AK3017),"")</f>
        <v>60703</v>
      </c>
      <c r="AK3017" s="146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5.9736263359084357E-4</v>
      </c>
    </row>
    <row r="3018" spans="35:38">
      <c r="AI3018" s="64" t="s">
        <v>99</v>
      </c>
      <c r="AJ3018" s="146">
        <f>IFERROR(_xll.qlInterestRateIndexFixingDate(ContBasisIndex3MCorrected,AK3018),"")</f>
        <v>60710</v>
      </c>
      <c r="AK3018" s="146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5.9736263300696254E-4</v>
      </c>
    </row>
    <row r="3019" spans="35:38">
      <c r="AI3019" s="64" t="s">
        <v>99</v>
      </c>
      <c r="AJ3019" s="146">
        <f>IFERROR(_xll.qlInterestRateIndexFixingDate(ContBasisIndex3MCorrected,AK3019),"")</f>
        <v>60717</v>
      </c>
      <c r="AK3019" s="146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5.9736263423554488E-4</v>
      </c>
    </row>
    <row r="3020" spans="35:38">
      <c r="AI3020" s="64" t="s">
        <v>99</v>
      </c>
      <c r="AJ3020" s="146">
        <f>IFERROR(_xll.qlInterestRateIndexFixingDate(ContBasisIndex3MCorrected,AK3020),"")</f>
        <v>60724</v>
      </c>
      <c r="AK3020" s="146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5.9735298808350802E-4</v>
      </c>
    </row>
    <row r="3021" spans="35:38">
      <c r="AI3021" s="64" t="s">
        <v>99</v>
      </c>
      <c r="AJ3021" s="146">
        <f>IFERROR(_xll.qlInterestRateIndexFixingDate(ContBasisIndex3MCorrected,AK3021),"")</f>
        <v>60729</v>
      </c>
      <c r="AK3021" s="146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5.9735298351836896E-4</v>
      </c>
    </row>
    <row r="3022" spans="35:38">
      <c r="AI3022" s="64" t="s">
        <v>99</v>
      </c>
      <c r="AJ3022" s="146">
        <f>IFERROR(_xll.qlInterestRateIndexFixingDate(ContBasisIndex3MCorrected,AK3022),"")</f>
        <v>60738</v>
      </c>
      <c r="AK3022" s="146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5.9735298074608135E-4</v>
      </c>
    </row>
    <row r="3023" spans="35:38">
      <c r="AI3023" s="64" t="s">
        <v>99</v>
      </c>
      <c r="AJ3023" s="146">
        <f>IFERROR(_xll.qlInterestRateIndexFixingDate(ContBasisIndex3MCorrected,AK3023),"")</f>
        <v>60745</v>
      </c>
      <c r="AK3023" s="146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5.9735297974819728E-4</v>
      </c>
    </row>
    <row r="3024" spans="35:38">
      <c r="AI3024" s="64" t="s">
        <v>99</v>
      </c>
      <c r="AJ3024" s="146">
        <f>IFERROR(_xll.qlInterestRateIndexFixingDate(ContBasisIndex3MCorrected,AK3024),"")</f>
        <v>60752</v>
      </c>
      <c r="AK3024" s="146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5.9736266708144536E-4</v>
      </c>
    </row>
    <row r="3025" spans="35:38">
      <c r="AI3025" s="64" t="s">
        <v>99</v>
      </c>
      <c r="AJ3025" s="146">
        <f>IFERROR(_xll.qlInterestRateIndexFixingDate(ContBasisIndex3MCorrected,AK3025),"")</f>
        <v>60759</v>
      </c>
      <c r="AK3025" s="146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5.9736267889460518E-4</v>
      </c>
    </row>
    <row r="3026" spans="35:38">
      <c r="AI3026" s="64" t="s">
        <v>99</v>
      </c>
      <c r="AJ3026" s="146">
        <f>IFERROR(_xll.qlInterestRateIndexFixingDate(ContBasisIndex3MCorrected,AK3026),"")</f>
        <v>60766</v>
      </c>
      <c r="AK3026" s="146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5.9736269242378296E-4</v>
      </c>
    </row>
    <row r="3027" spans="35:38">
      <c r="AI3027" s="64" t="s">
        <v>99</v>
      </c>
      <c r="AJ3027" s="146">
        <f>IFERROR(_xll.qlInterestRateIndexFixingDate(ContBasisIndex3MCorrected,AK3027),"")</f>
        <v>60773</v>
      </c>
      <c r="AK3027" s="146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5.9736270765333842E-4</v>
      </c>
    </row>
    <row r="3028" spans="35:38">
      <c r="AI3028" s="64" t="s">
        <v>99</v>
      </c>
      <c r="AJ3028" s="146">
        <f>IFERROR(_xll.qlInterestRateIndexFixingDate(ContBasisIndex3MCorrected,AK3028),"")</f>
        <v>60780</v>
      </c>
      <c r="AK3028" s="146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5.9736272457284849E-4</v>
      </c>
    </row>
    <row r="3029" spans="35:38">
      <c r="AI3029" s="64" t="s">
        <v>99</v>
      </c>
      <c r="AJ3029" s="146">
        <f>IFERROR(_xll.qlInterestRateIndexFixingDate(ContBasisIndex3MCorrected,AK3029),"")</f>
        <v>60787</v>
      </c>
      <c r="AK3029" s="146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5.9736274316927757E-4</v>
      </c>
    </row>
    <row r="3030" spans="35:38">
      <c r="AI3030" s="64" t="s">
        <v>99</v>
      </c>
      <c r="AJ3030" s="146">
        <f>IFERROR(_xll.qlInterestRateIndexFixingDate(ContBasisIndex3MCorrected,AK3030),"")</f>
        <v>60794</v>
      </c>
      <c r="AK3030" s="146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5.9736276342611631E-4</v>
      </c>
    </row>
    <row r="3031" spans="35:38">
      <c r="AI3031" s="64" t="s">
        <v>99</v>
      </c>
      <c r="AJ3031" s="146">
        <f>IFERROR(_xll.qlInterestRateIndexFixingDate(ContBasisIndex3MCorrected,AK3031),"")</f>
        <v>60801</v>
      </c>
      <c r="AK3031" s="146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5.9736278532946611E-4</v>
      </c>
    </row>
    <row r="3032" spans="35:38">
      <c r="AI3032" s="64" t="s">
        <v>99</v>
      </c>
      <c r="AJ3032" s="146">
        <f>IFERROR(_xll.qlInterestRateIndexFixingDate(ContBasisIndex3MCorrected,AK3032),"")</f>
        <v>60808</v>
      </c>
      <c r="AK3032" s="146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5.9736280886889693E-4</v>
      </c>
    </row>
    <row r="3033" spans="35:38">
      <c r="AI3033" s="64" t="s">
        <v>99</v>
      </c>
      <c r="AJ3033" s="146">
        <f>IFERROR(_xll.qlInterestRateIndexFixingDate(ContBasisIndex3MCorrected,AK3033),"")</f>
        <v>60815</v>
      </c>
      <c r="AK3033" s="146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5.9736283402963934E-4</v>
      </c>
    </row>
    <row r="3034" spans="35:38">
      <c r="AI3034" s="64" t="s">
        <v>99</v>
      </c>
      <c r="AJ3034" s="146">
        <f>IFERROR(_xll.qlInterestRateIndexFixingDate(ContBasisIndex3MCorrected,AK3034),"")</f>
        <v>60822</v>
      </c>
      <c r="AK3034" s="146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5.9736286079953033E-4</v>
      </c>
    </row>
    <row r="3035" spans="35:38">
      <c r="AI3035" s="64" t="s">
        <v>99</v>
      </c>
      <c r="AJ3035" s="146">
        <f>IFERROR(_xll.qlInterestRateIndexFixingDate(ContBasisIndex3MCorrected,AK3035),"")</f>
        <v>60829</v>
      </c>
      <c r="AK3035" s="146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5.9736288916292877E-4</v>
      </c>
    </row>
    <row r="3036" spans="35:38">
      <c r="AI3036" s="64" t="s">
        <v>99</v>
      </c>
      <c r="AJ3036" s="146">
        <f>IFERROR(_xll.qlInterestRateIndexFixingDate(ContBasisIndex3MCorrected,AK3036),"")</f>
        <v>60836</v>
      </c>
      <c r="AK3036" s="146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5.9736291910940896E-4</v>
      </c>
    </row>
    <row r="3037" spans="35:38">
      <c r="AI3037" s="64" t="s">
        <v>99</v>
      </c>
      <c r="AJ3037" s="146">
        <f>IFERROR(_xll.qlInterestRateIndexFixingDate(ContBasisIndex3MCorrected,AK3037),"")</f>
        <v>60843</v>
      </c>
      <c r="AK3037" s="146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5.9736295062333064E-4</v>
      </c>
    </row>
    <row r="3038" spans="35:38">
      <c r="AI3038" s="64" t="s">
        <v>99</v>
      </c>
      <c r="AJ3038" s="146">
        <f>IFERROR(_xll.qlInterestRateIndexFixingDate(ContBasisIndex3MCorrected,AK3038),"")</f>
        <v>60850</v>
      </c>
      <c r="AK3038" s="146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5.9736298369339903E-4</v>
      </c>
    </row>
    <row r="3039" spans="35:38">
      <c r="AI3039" s="64" t="s">
        <v>99</v>
      </c>
      <c r="AJ3039" s="146">
        <f>IFERROR(_xll.qlInterestRateIndexFixingDate(ContBasisIndex3MCorrected,AK3039),"")</f>
        <v>60857</v>
      </c>
      <c r="AK3039" s="146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5.9736301830571204E-4</v>
      </c>
    </row>
    <row r="3040" spans="35:38">
      <c r="AI3040" s="64" t="s">
        <v>99</v>
      </c>
      <c r="AJ3040" s="146">
        <f>IFERROR(_xll.qlInterestRateIndexFixingDate(ContBasisIndex3MCorrected,AK3040),"")</f>
        <v>60864</v>
      </c>
      <c r="AK3040" s="146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5.973630544489749E-4</v>
      </c>
    </row>
    <row r="3041" spans="35:38">
      <c r="AI3041" s="64" t="s">
        <v>99</v>
      </c>
      <c r="AJ3041" s="146">
        <f>IFERROR(_xll.qlInterestRateIndexFixingDate(ContBasisIndex3MCorrected,AK3041),"")</f>
        <v>60871</v>
      </c>
      <c r="AK3041" s="146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5.9735325006383521E-4</v>
      </c>
    </row>
    <row r="3042" spans="35:38">
      <c r="AI3042" s="64" t="s">
        <v>99</v>
      </c>
      <c r="AJ3042" s="146">
        <f>IFERROR(_xll.qlInterestRateIndexFixingDate(ContBasisIndex3MCorrected,AK3042),"")</f>
        <v>60878</v>
      </c>
      <c r="AK3042" s="146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5.9735328025243423E-4</v>
      </c>
    </row>
    <row r="3043" spans="35:38">
      <c r="AI3043" s="64" t="s">
        <v>99</v>
      </c>
      <c r="AJ3043" s="146">
        <f>IFERROR(_xll.qlInterestRateIndexFixingDate(ContBasisIndex3MCorrected,AK3043),"")</f>
        <v>60885</v>
      </c>
      <c r="AK3043" s="146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5.9735331195279098E-4</v>
      </c>
    </row>
    <row r="3044" spans="35:38">
      <c r="AI3044" s="64" t="s">
        <v>99</v>
      </c>
      <c r="AJ3044" s="146">
        <f>IFERROR(_xll.qlInterestRateIndexFixingDate(ContBasisIndex3MCorrected,AK3044),"")</f>
        <v>60892</v>
      </c>
      <c r="AK3044" s="146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5.9735334514733705E-4</v>
      </c>
    </row>
    <row r="3045" spans="35:38">
      <c r="AI3045" s="64" t="s">
        <v>99</v>
      </c>
      <c r="AJ3045" s="146">
        <f>IFERROR(_xll.qlInterestRateIndexFixingDate(ContBasisIndex3MCorrected,AK3045),"")</f>
        <v>60899</v>
      </c>
      <c r="AK3045" s="146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5.9735337982992284E-4</v>
      </c>
    </row>
    <row r="3046" spans="35:38">
      <c r="AI3046" s="64" t="s">
        <v>99</v>
      </c>
      <c r="AJ3046" s="146">
        <f>IFERROR(_xll.qlInterestRateIndexFixingDate(ContBasisIndex3MCorrected,AK3046),"")</f>
        <v>60906</v>
      </c>
      <c r="AK3046" s="146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5.9736330270691081E-4</v>
      </c>
    </row>
    <row r="3047" spans="35:38">
      <c r="AI3047" s="64" t="s">
        <v>99</v>
      </c>
      <c r="AJ3047" s="146">
        <f>IFERROR(_xll.qlInterestRateIndexFixingDate(ContBasisIndex3MCorrected,AK3047),"")</f>
        <v>60913</v>
      </c>
      <c r="AK3047" s="146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5.9736334919928673E-4</v>
      </c>
    </row>
    <row r="3048" spans="35:38">
      <c r="AI3048" s="64" t="s">
        <v>99</v>
      </c>
      <c r="AJ3048" s="146">
        <f>IFERROR(_xll.qlInterestRateIndexFixingDate(ContBasisIndex3MCorrected,AK3048),"")</f>
        <v>60920</v>
      </c>
      <c r="AK3048" s="146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5.9736339711921431E-4</v>
      </c>
    </row>
    <row r="3049" spans="35:38">
      <c r="AI3049" s="64" t="s">
        <v>99</v>
      </c>
      <c r="AJ3049" s="146">
        <f>IFERROR(_xll.qlInterestRateIndexFixingDate(ContBasisIndex3MCorrected,AK3049),"")</f>
        <v>60927</v>
      </c>
      <c r="AK3049" s="146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5.973634464536649E-4</v>
      </c>
    </row>
    <row r="3050" spans="35:38">
      <c r="AI3050" s="64" t="s">
        <v>99</v>
      </c>
      <c r="AJ3050" s="146">
        <f>IFERROR(_xll.qlInterestRateIndexFixingDate(ContBasisIndex3MCorrected,AK3050),"")</f>
        <v>60934</v>
      </c>
      <c r="AK3050" s="146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5.9736349719133938E-4</v>
      </c>
    </row>
    <row r="3051" spans="35:38">
      <c r="AI3051" s="64" t="s">
        <v>99</v>
      </c>
      <c r="AJ3051" s="146">
        <f>IFERROR(_xll.qlInterestRateIndexFixingDate(ContBasisIndex3MCorrected,AK3051),"")</f>
        <v>60941</v>
      </c>
      <c r="AK3051" s="146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5.973635493209447E-4</v>
      </c>
    </row>
    <row r="3052" spans="35:38">
      <c r="AI3052" s="64" t="s">
        <v>99</v>
      </c>
      <c r="AJ3052" s="146">
        <f>IFERROR(_xll.qlInterestRateIndexFixingDate(ContBasisIndex3MCorrected,AK3052),"")</f>
        <v>60948</v>
      </c>
      <c r="AK3052" s="146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5.9736360282770882E-4</v>
      </c>
    </row>
    <row r="3053" spans="35:38">
      <c r="AI3053" s="64" t="s">
        <v>99</v>
      </c>
      <c r="AJ3053" s="146">
        <f>IFERROR(_xll.qlInterestRateIndexFixingDate(ContBasisIndex3MCorrected,AK3053),"")</f>
        <v>60955</v>
      </c>
      <c r="AK3053" s="146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5.9736365769859877E-4</v>
      </c>
    </row>
    <row r="3054" spans="35:38">
      <c r="AI3054" s="64" t="s">
        <v>99</v>
      </c>
      <c r="AJ3054" s="146">
        <f>IFERROR(_xll.qlInterestRateIndexFixingDate(ContBasisIndex3MCorrected,AK3054),"")</f>
        <v>60962</v>
      </c>
      <c r="AK3054" s="146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5.9734380087927974E-4</v>
      </c>
    </row>
    <row r="3055" spans="35:38">
      <c r="AI3055" s="64" t="s">
        <v>99</v>
      </c>
      <c r="AJ3055" s="146">
        <f>IFERROR(_xll.qlInterestRateIndexFixingDate(ContBasisIndex3MCorrected,AK3055),"")</f>
        <v>60969</v>
      </c>
      <c r="AK3055" s="146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5.9734384099119353E-4</v>
      </c>
    </row>
    <row r="3056" spans="35:38">
      <c r="AI3056" s="64" t="s">
        <v>99</v>
      </c>
      <c r="AJ3056" s="146">
        <f>IFERROR(_xll.qlInterestRateIndexFixingDate(ContBasisIndex3MCorrected,AK3056),"")</f>
        <v>60976</v>
      </c>
      <c r="AK3056" s="146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5.9734388246912573E-4</v>
      </c>
    </row>
    <row r="3057" spans="35:38">
      <c r="AI3057" s="64" t="s">
        <v>99</v>
      </c>
      <c r="AJ3057" s="146">
        <f>IFERROR(_xll.qlInterestRateIndexFixingDate(ContBasisIndex3MCorrected,AK3057),"")</f>
        <v>60983</v>
      </c>
      <c r="AK3057" s="146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5.9734392530330638E-4</v>
      </c>
    </row>
    <row r="3058" spans="35:38">
      <c r="AI3058" s="64" t="s">
        <v>99</v>
      </c>
      <c r="AJ3058" s="146">
        <f>IFERROR(_xll.qlInterestRateIndexFixingDate(ContBasisIndex3MCorrected,AK3058),"")</f>
        <v>60990</v>
      </c>
      <c r="AK3058" s="146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5.9734396947952462E-4</v>
      </c>
    </row>
    <row r="3059" spans="35:38">
      <c r="AI3059" s="64" t="s">
        <v>99</v>
      </c>
      <c r="AJ3059" s="146">
        <f>IFERROR(_xll.qlInterestRateIndexFixingDate(ContBasisIndex3MCorrected,AK3059),"")</f>
        <v>60997</v>
      </c>
      <c r="AK3059" s="146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5.9735401426572361E-4</v>
      </c>
    </row>
    <row r="3060" spans="35:38">
      <c r="AI3060" s="64" t="s">
        <v>99</v>
      </c>
      <c r="AJ3060" s="146">
        <f>IFERROR(_xll.qlInterestRateIndexFixingDate(ContBasisIndex3MCorrected,AK3060),"")</f>
        <v>61004</v>
      </c>
      <c r="AK3060" s="146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5.9734406181455313E-4</v>
      </c>
    </row>
    <row r="3061" spans="35:38">
      <c r="AI3061" s="64" t="s">
        <v>99</v>
      </c>
      <c r="AJ3061" s="146">
        <f>IFERROR(_xll.qlInterestRateIndexFixingDate(ContBasisIndex3MCorrected,AK3061),"")</f>
        <v>61011</v>
      </c>
      <c r="AK3061" s="146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5.9734410994849441E-4</v>
      </c>
    </row>
    <row r="3062" spans="35:38">
      <c r="AI3062" s="64" t="s">
        <v>99</v>
      </c>
      <c r="AJ3062" s="146">
        <f>IFERROR(_xll.qlInterestRateIndexFixingDate(ContBasisIndex3MCorrected,AK3062),"")</f>
        <v>61018</v>
      </c>
      <c r="AK3062" s="146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5.9734415937739982E-4</v>
      </c>
    </row>
    <row r="3063" spans="35:38">
      <c r="AI3063" s="64" t="s">
        <v>99</v>
      </c>
      <c r="AJ3063" s="146">
        <f>IFERROR(_xll.qlInterestRateIndexFixingDate(ContBasisIndex3MCorrected,AK3063),"")</f>
        <v>61025</v>
      </c>
      <c r="AK3063" s="146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5.9734421009149941E-4</v>
      </c>
    </row>
    <row r="3064" spans="35:38">
      <c r="AI3064" s="64" t="s">
        <v>99</v>
      </c>
      <c r="AJ3064" s="146">
        <f>IFERROR(_xll.qlInterestRateIndexFixingDate(ContBasisIndex3MCorrected,AK3064),"")</f>
        <v>61032</v>
      </c>
      <c r="AK3064" s="146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5.9734426207569413E-4</v>
      </c>
    </row>
    <row r="3065" spans="35:38">
      <c r="AI3065" s="64" t="s">
        <v>99</v>
      </c>
      <c r="AJ3065" s="146">
        <f>IFERROR(_xll.qlInterestRateIndexFixingDate(ContBasisIndex3MCorrected,AK3065),"")</f>
        <v>61039</v>
      </c>
      <c r="AK3065" s="146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5.9734431531843768E-4</v>
      </c>
    </row>
    <row r="3066" spans="35:38">
      <c r="AI3066" s="64" t="s">
        <v>99</v>
      </c>
      <c r="AJ3066" s="146">
        <f>IFERROR(_xll.qlInterestRateIndexFixingDate(ContBasisIndex3MCorrected,AK3066),"")</f>
        <v>61046</v>
      </c>
      <c r="AK3066" s="146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5.9734436981262462E-4</v>
      </c>
    </row>
    <row r="3067" spans="35:38">
      <c r="AI3067" s="64" t="s">
        <v>99</v>
      </c>
      <c r="AJ3067" s="146">
        <f>IFERROR(_xll.qlInterestRateIndexFixingDate(ContBasisIndex3MCorrected,AK3067),"")</f>
        <v>61053</v>
      </c>
      <c r="AK3067" s="146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5.9736456255652694E-4</v>
      </c>
    </row>
    <row r="3068" spans="35:38">
      <c r="AI3068" s="64" t="s">
        <v>99</v>
      </c>
      <c r="AJ3068" s="146">
        <f>IFERROR(_xll.qlInterestRateIndexFixingDate(ContBasisIndex3MCorrected,AK3068),"")</f>
        <v>61060</v>
      </c>
      <c r="AK3068" s="146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5.9736463647392084E-4</v>
      </c>
    </row>
    <row r="3069" spans="35:38">
      <c r="AI3069" s="64" t="s">
        <v>99</v>
      </c>
      <c r="AJ3069" s="146">
        <f>IFERROR(_xll.qlInterestRateIndexFixingDate(ContBasisIndex3MCorrected,AK3069),"")</f>
        <v>61067</v>
      </c>
      <c r="AK3069" s="146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5.9736471156689522E-4</v>
      </c>
    </row>
    <row r="3070" spans="35:38">
      <c r="AI3070" s="64" t="s">
        <v>99</v>
      </c>
      <c r="AJ3070" s="146">
        <f>IFERROR(_xll.qlInterestRateIndexFixingDate(ContBasisIndex3MCorrected,AK3070),"")</f>
        <v>61074</v>
      </c>
      <c r="AK3070" s="146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5.973647878250261E-4</v>
      </c>
    </row>
    <row r="3071" spans="35:38">
      <c r="AI3071" s="64" t="s">
        <v>99</v>
      </c>
      <c r="AJ3071" s="146">
        <f>IFERROR(_xll.qlInterestRateIndexFixingDate(ContBasisIndex3MCorrected,AK3071),"")</f>
        <v>61081</v>
      </c>
      <c r="AK3071" s="146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5.973648652335406E-4</v>
      </c>
    </row>
    <row r="3072" spans="35:38">
      <c r="AI3072" s="64" t="s">
        <v>99</v>
      </c>
      <c r="AJ3072" s="146">
        <f>IFERROR(_xll.qlInterestRateIndexFixingDate(ContBasisIndex3MCorrected,AK3072),"")</f>
        <v>61086</v>
      </c>
      <c r="AK3072" s="146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5.9735483237789537E-4</v>
      </c>
    </row>
    <row r="3073" spans="35:38">
      <c r="AI3073" s="64" t="s">
        <v>99</v>
      </c>
      <c r="AJ3073" s="146">
        <f>IFERROR(_xll.qlInterestRateIndexFixingDate(ContBasisIndex3MCorrected,AK3073),"")</f>
        <v>61095</v>
      </c>
      <c r="AK3073" s="146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5.9735490367470931E-4</v>
      </c>
    </row>
    <row r="3074" spans="35:38">
      <c r="AI3074" s="64" t="s">
        <v>99</v>
      </c>
      <c r="AJ3074" s="146">
        <f>IFERROR(_xll.qlInterestRateIndexFixingDate(ContBasisIndex3MCorrected,AK3074),"")</f>
        <v>61102</v>
      </c>
      <c r="AK3074" s="146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5.9735497610731957E-4</v>
      </c>
    </row>
    <row r="3075" spans="35:38">
      <c r="AI3075" s="64" t="s">
        <v>99</v>
      </c>
      <c r="AJ3075" s="146">
        <f>IFERROR(_xll.qlInterestRateIndexFixingDate(ContBasisIndex3MCorrected,AK3075),"")</f>
        <v>61109</v>
      </c>
      <c r="AK3075" s="146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5.9735504966606113E-4</v>
      </c>
    </row>
    <row r="3076" spans="35:38">
      <c r="AI3076" s="64" t="s">
        <v>99</v>
      </c>
      <c r="AJ3076" s="146">
        <f>IFERROR(_xll.qlInterestRateIndexFixingDate(ContBasisIndex3MCorrected,AK3076),"")</f>
        <v>61116</v>
      </c>
      <c r="AK3076" s="146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5.9736526917129277E-4</v>
      </c>
    </row>
    <row r="3077" spans="35:38">
      <c r="AI3077" s="64" t="s">
        <v>99</v>
      </c>
      <c r="AJ3077" s="146">
        <f>IFERROR(_xll.qlInterestRateIndexFixingDate(ContBasisIndex3MCorrected,AK3077),"")</f>
        <v>61123</v>
      </c>
      <c r="AK3077" s="146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5.973653532605509E-4</v>
      </c>
    </row>
    <row r="3078" spans="35:38">
      <c r="AI3078" s="64" t="s">
        <v>99</v>
      </c>
      <c r="AJ3078" s="146">
        <f>IFERROR(_xll.qlInterestRateIndexFixingDate(ContBasisIndex3MCorrected,AK3078),"")</f>
        <v>61130</v>
      </c>
      <c r="AK3078" s="146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5.973654384211248E-4</v>
      </c>
    </row>
    <row r="3079" spans="35:38">
      <c r="AI3079" s="64" t="s">
        <v>99</v>
      </c>
      <c r="AJ3079" s="146">
        <f>IFERROR(_xll.qlInterestRateIndexFixingDate(ContBasisIndex3MCorrected,AK3079),"")</f>
        <v>61137</v>
      </c>
      <c r="AK3079" s="146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5.9736552464606518E-4</v>
      </c>
    </row>
    <row r="3080" spans="35:38">
      <c r="AI3080" s="64" t="s">
        <v>99</v>
      </c>
      <c r="AJ3080" s="146">
        <f>IFERROR(_xll.qlInterestRateIndexFixingDate(ContBasisIndex3MCorrected,AK3080),"")</f>
        <v>61144</v>
      </c>
      <c r="AK3080" s="146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5.9736561192060087E-4</v>
      </c>
    </row>
    <row r="3081" spans="35:38">
      <c r="AI3081" s="64" t="s">
        <v>99</v>
      </c>
      <c r="AJ3081" s="146">
        <f>IFERROR(_xll.qlInterestRateIndexFixingDate(ContBasisIndex3MCorrected,AK3081),"")</f>
        <v>61151</v>
      </c>
      <c r="AK3081" s="146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5.9736570023691087E-4</v>
      </c>
    </row>
    <row r="3082" spans="35:38">
      <c r="AI3082" s="64" t="s">
        <v>99</v>
      </c>
      <c r="AJ3082" s="146">
        <f>IFERROR(_xll.qlInterestRateIndexFixingDate(ContBasisIndex3MCorrected,AK3082),"")</f>
        <v>61158</v>
      </c>
      <c r="AK3082" s="146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5.9736578958283302E-4</v>
      </c>
    </row>
    <row r="3083" spans="35:38">
      <c r="AI3083" s="64" t="s">
        <v>99</v>
      </c>
      <c r="AJ3083" s="146">
        <f>IFERROR(_xll.qlInterestRateIndexFixingDate(ContBasisIndex3MCorrected,AK3083),"")</f>
        <v>61165</v>
      </c>
      <c r="AK3083" s="146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5.9736587994793991E-4</v>
      </c>
    </row>
    <row r="3084" spans="35:38">
      <c r="AI3084" s="64" t="s">
        <v>99</v>
      </c>
      <c r="AJ3084" s="146">
        <f>IFERROR(_xll.qlInterestRateIndexFixingDate(ContBasisIndex3MCorrected,AK3084),"")</f>
        <v>61172</v>
      </c>
      <c r="AK3084" s="146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5.9736597132006766E-4</v>
      </c>
    </row>
    <row r="3085" spans="35:38">
      <c r="AI3085" s="64" t="s">
        <v>99</v>
      </c>
      <c r="AJ3085" s="146">
        <f>IFERROR(_xll.qlInterestRateIndexFixingDate(ContBasisIndex3MCorrected,AK3085),"")</f>
        <v>61179</v>
      </c>
      <c r="AK3085" s="146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5.9736606369052616E-4</v>
      </c>
    </row>
    <row r="3086" spans="35:38">
      <c r="AI3086" s="64" t="s">
        <v>99</v>
      </c>
      <c r="AJ3086" s="146">
        <f>IFERROR(_xll.qlInterestRateIndexFixingDate(ContBasisIndex3MCorrected,AK3086),"")</f>
        <v>61186</v>
      </c>
      <c r="AK3086" s="146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5.9736615704715328E-4</v>
      </c>
    </row>
    <row r="3087" spans="35:38">
      <c r="AI3087" s="64" t="s">
        <v>99</v>
      </c>
      <c r="AJ3087" s="146">
        <f>IFERROR(_xll.qlInterestRateIndexFixingDate(ContBasisIndex3MCorrected,AK3087),"")</f>
        <v>61193</v>
      </c>
      <c r="AK3087" s="146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5.9736625137778426E-4</v>
      </c>
    </row>
    <row r="3088" spans="35:38">
      <c r="AI3088" s="64" t="s">
        <v>99</v>
      </c>
      <c r="AJ3088" s="146">
        <f>IFERROR(_xll.qlInterestRateIndexFixingDate(ContBasisIndex3MCorrected,AK3088),"")</f>
        <v>61200</v>
      </c>
      <c r="AK3088" s="146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5.9736634667459723E-4</v>
      </c>
    </row>
    <row r="3089" spans="35:38">
      <c r="AI3089" s="64" t="s">
        <v>99</v>
      </c>
      <c r="AJ3089" s="146">
        <f>IFERROR(_xll.qlInterestRateIndexFixingDate(ContBasisIndex3MCorrected,AK3089),"")</f>
        <v>61207</v>
      </c>
      <c r="AK3089" s="146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5.9736644292456183E-4</v>
      </c>
    </row>
    <row r="3090" spans="35:38">
      <c r="AI3090" s="64" t="s">
        <v>99</v>
      </c>
      <c r="AJ3090" s="146">
        <f>IFERROR(_xll.qlInterestRateIndexFixingDate(ContBasisIndex3MCorrected,AK3090),"")</f>
        <v>61214</v>
      </c>
      <c r="AK3090" s="146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5.9736654011898795E-4</v>
      </c>
    </row>
    <row r="3091" spans="35:38">
      <c r="AI3091" s="64" t="s">
        <v>99</v>
      </c>
      <c r="AJ3091" s="146">
        <f>IFERROR(_xll.qlInterestRateIndexFixingDate(ContBasisIndex3MCorrected,AK3091),"")</f>
        <v>61221</v>
      </c>
      <c r="AK3091" s="146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5.973666382474499E-4</v>
      </c>
    </row>
    <row r="3092" spans="35:38">
      <c r="AI3092" s="64" t="s">
        <v>99</v>
      </c>
      <c r="AJ3092" s="146">
        <f>IFERROR(_xll.qlInterestRateIndexFixingDate(ContBasisIndex3MCorrected,AK3092),"")</f>
        <v>61228</v>
      </c>
      <c r="AK3092" s="146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5.9736673729691471E-4</v>
      </c>
    </row>
    <row r="3093" spans="35:38">
      <c r="AI3093" s="64" t="s">
        <v>99</v>
      </c>
      <c r="AJ3093" s="146">
        <f>IFERROR(_xll.qlInterestRateIndexFixingDate(ContBasisIndex3MCorrected,AK3093),"")</f>
        <v>61235</v>
      </c>
      <c r="AK3093" s="146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5.9736683725869228E-4</v>
      </c>
    </row>
    <row r="3094" spans="35:38">
      <c r="AI3094" s="64" t="s">
        <v>99</v>
      </c>
      <c r="AJ3094" s="146">
        <f>IFERROR(_xll.qlInterestRateIndexFixingDate(ContBasisIndex3MCorrected,AK3094),"")</f>
        <v>61242</v>
      </c>
      <c r="AK3094" s="146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5.9735664661193354E-4</v>
      </c>
    </row>
    <row r="3095" spans="35:38">
      <c r="AI3095" s="64" t="s">
        <v>99</v>
      </c>
      <c r="AJ3095" s="146">
        <f>IFERROR(_xll.qlInterestRateIndexFixingDate(ContBasisIndex3MCorrected,AK3095),"")</f>
        <v>61249</v>
      </c>
      <c r="AK3095" s="146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5.9735674039713277E-4</v>
      </c>
    </row>
    <row r="3096" spans="35:38">
      <c r="AI3096" s="64" t="s">
        <v>99</v>
      </c>
      <c r="AJ3096" s="146">
        <f>IFERROR(_xll.qlInterestRateIndexFixingDate(ContBasisIndex3MCorrected,AK3096),"")</f>
        <v>61256</v>
      </c>
      <c r="AK3096" s="146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5.9735683508270986E-4</v>
      </c>
    </row>
    <row r="3097" spans="35:38">
      <c r="AI3097" s="64" t="s">
        <v>99</v>
      </c>
      <c r="AJ3097" s="146">
        <f>IFERROR(_xll.qlInterestRateIndexFixingDate(ContBasisIndex3MCorrected,AK3097),"")</f>
        <v>61263</v>
      </c>
      <c r="AK3097" s="146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5.9735693065724772E-4</v>
      </c>
    </row>
    <row r="3098" spans="35:38">
      <c r="AI3098" s="64" t="s">
        <v>99</v>
      </c>
      <c r="AJ3098" s="146">
        <f>IFERROR(_xll.qlInterestRateIndexFixingDate(ContBasisIndex3MCorrected,AK3098),"")</f>
        <v>61270</v>
      </c>
      <c r="AK3098" s="146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5.9736735038475562E-4</v>
      </c>
    </row>
    <row r="3099" spans="35:38">
      <c r="AI3099" s="64" t="s">
        <v>99</v>
      </c>
      <c r="AJ3099" s="146">
        <f>IFERROR(_xll.qlInterestRateIndexFixingDate(ContBasisIndex3MCorrected,AK3099),"")</f>
        <v>61277</v>
      </c>
      <c r="AK3099" s="146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5.9736745560146163E-4</v>
      </c>
    </row>
    <row r="3100" spans="35:38">
      <c r="AI3100" s="64" t="s">
        <v>99</v>
      </c>
      <c r="AJ3100" s="146">
        <f>IFERROR(_xll.qlInterestRateIndexFixingDate(ContBasisIndex3MCorrected,AK3100),"")</f>
        <v>61284</v>
      </c>
      <c r="AK3100" s="146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5.9736756165749364E-4</v>
      </c>
    </row>
    <row r="3101" spans="35:38">
      <c r="AI3101" s="64" t="s">
        <v>99</v>
      </c>
      <c r="AJ3101" s="146">
        <f>IFERROR(_xll.qlInterestRateIndexFixingDate(ContBasisIndex3MCorrected,AK3101),"")</f>
        <v>61291</v>
      </c>
      <c r="AK3101" s="146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5.9736766854243031E-4</v>
      </c>
    </row>
    <row r="3102" spans="35:38">
      <c r="AI3102" s="64" t="s">
        <v>99</v>
      </c>
      <c r="AJ3102" s="146">
        <f>IFERROR(_xll.qlInterestRateIndexFixingDate(ContBasisIndex3MCorrected,AK3102),"")</f>
        <v>61298</v>
      </c>
      <c r="AK3102" s="146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5.9736777624844802E-4</v>
      </c>
    </row>
    <row r="3103" spans="35:38">
      <c r="AI3103" s="64" t="s">
        <v>99</v>
      </c>
      <c r="AJ3103" s="146">
        <f>IFERROR(_xll.qlInterestRateIndexFixingDate(ContBasisIndex3MCorrected,AK3103),"")</f>
        <v>61305</v>
      </c>
      <c r="AK3103" s="146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5.9736788476251555E-4</v>
      </c>
    </row>
    <row r="3104" spans="35:38">
      <c r="AI3104" s="64" t="s">
        <v>99</v>
      </c>
      <c r="AJ3104" s="146">
        <f>IFERROR(_xll.qlInterestRateIndexFixingDate(ContBasisIndex3MCorrected,AK3104),"")</f>
        <v>61312</v>
      </c>
      <c r="AK3104" s="146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5.9736799407681188E-4</v>
      </c>
    </row>
    <row r="3105" spans="35:38">
      <c r="AI3105" s="64" t="s">
        <v>99</v>
      </c>
      <c r="AJ3105" s="146">
        <f>IFERROR(_xll.qlInterestRateIndexFixingDate(ContBasisIndex3MCorrected,AK3105),"")</f>
        <v>61319</v>
      </c>
      <c r="AK3105" s="146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5.9736810418091219E-4</v>
      </c>
    </row>
    <row r="3106" spans="35:38">
      <c r="AI3106" s="64" t="s">
        <v>99</v>
      </c>
      <c r="AJ3106" s="146">
        <f>IFERROR(_xll.qlInterestRateIndexFixingDate(ContBasisIndex3MCorrected,AK3106),"")</f>
        <v>61326</v>
      </c>
      <c r="AK3106" s="146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5.9736821506351911E-4</v>
      </c>
    </row>
    <row r="3107" spans="35:38">
      <c r="AI3107" s="64" t="s">
        <v>99</v>
      </c>
      <c r="AJ3107" s="146">
        <f>IFERROR(_xll.qlInterestRateIndexFixingDate(ContBasisIndex3MCorrected,AK3107),"")</f>
        <v>61333</v>
      </c>
      <c r="AK3107" s="146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5.973579330791302E-4</v>
      </c>
    </row>
    <row r="3108" spans="35:38">
      <c r="AI3108" s="64" t="s">
        <v>99</v>
      </c>
      <c r="AJ3108" s="146">
        <f>IFERROR(_xll.qlInterestRateIndexFixingDate(ContBasisIndex3MCorrected,AK3108),"")</f>
        <v>61340</v>
      </c>
      <c r="AK3108" s="146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5.973580377681342E-4</v>
      </c>
    </row>
    <row r="3109" spans="35:38">
      <c r="AI3109" s="64" t="s">
        <v>99</v>
      </c>
      <c r="AJ3109" s="146">
        <f>IFERROR(_xll.qlInterestRateIndexFixingDate(ContBasisIndex3MCorrected,AK3109),"")</f>
        <v>61347</v>
      </c>
      <c r="AK3109" s="146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5.9735814322399872E-4</v>
      </c>
    </row>
    <row r="3110" spans="35:38">
      <c r="AI3110" s="64" t="s">
        <v>99</v>
      </c>
      <c r="AJ3110" s="146">
        <f>IFERROR(_xll.qlInterestRateIndexFixingDate(ContBasisIndex3MCorrected,AK3110),"")</f>
        <v>61353</v>
      </c>
      <c r="AK3110" s="146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5.9735824944145109E-4</v>
      </c>
    </row>
    <row r="3111" spans="35:38">
      <c r="AI3111" s="64" t="s">
        <v>99</v>
      </c>
      <c r="AJ3111" s="146">
        <f>IFERROR(_xll.qlInterestRateIndexFixingDate(ContBasisIndex3MCorrected,AK3111),"")</f>
        <v>61361</v>
      </c>
      <c r="AK3111" s="146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5.9735835640643657E-4</v>
      </c>
    </row>
    <row r="3112" spans="35:38">
      <c r="AI3112" s="64" t="s">
        <v>99</v>
      </c>
      <c r="AJ3112" s="146">
        <f>IFERROR(_xll.qlInterestRateIndexFixingDate(ContBasisIndex3MCorrected,AK3112),"")</f>
        <v>61368</v>
      </c>
      <c r="AK3112" s="146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5.9735846411192953E-4</v>
      </c>
    </row>
    <row r="3113" spans="35:38">
      <c r="AI3113" s="64" t="s">
        <v>99</v>
      </c>
      <c r="AJ3113" s="146">
        <f>IFERROR(_xll.qlInterestRateIndexFixingDate(ContBasisIndex3MCorrected,AK3113),"")</f>
        <v>61375</v>
      </c>
      <c r="AK3113" s="146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5.9735857254651029E-4</v>
      </c>
    </row>
    <row r="3114" spans="35:38">
      <c r="AI3114" s="64" t="s">
        <v>99</v>
      </c>
      <c r="AJ3114" s="146">
        <f>IFERROR(_xll.qlInterestRateIndexFixingDate(ContBasisIndex3MCorrected,AK3114),"")</f>
        <v>61382</v>
      </c>
      <c r="AK3114" s="146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5.9735868169963607E-4</v>
      </c>
    </row>
    <row r="3115" spans="35:38">
      <c r="AI3115" s="64" t="s">
        <v>99</v>
      </c>
      <c r="AJ3115" s="146">
        <f>IFERROR(_xll.qlInterestRateIndexFixingDate(ContBasisIndex3MCorrected,AK3115),"")</f>
        <v>61389</v>
      </c>
      <c r="AK3115" s="146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5.9734833792202124E-4</v>
      </c>
    </row>
    <row r="3116" spans="35:38">
      <c r="AI3116" s="64" t="s">
        <v>99</v>
      </c>
      <c r="AJ3116" s="146">
        <f>IFERROR(_xll.qlInterestRateIndexFixingDate(ContBasisIndex3MCorrected,AK3116),"")</f>
        <v>61396</v>
      </c>
      <c r="AK3116" s="146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5.9734844091341444E-4</v>
      </c>
    </row>
    <row r="3117" spans="35:38">
      <c r="AI3117" s="64" t="s">
        <v>99</v>
      </c>
      <c r="AJ3117" s="146">
        <f>IFERROR(_xll.qlInterestRateIndexFixingDate(ContBasisIndex3MCorrected,AK3117),"")</f>
        <v>61403</v>
      </c>
      <c r="AK3117" s="146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5.9734854461446218E-4</v>
      </c>
    </row>
    <row r="3118" spans="35:38">
      <c r="AI3118" s="64" t="s">
        <v>99</v>
      </c>
      <c r="AJ3118" s="146">
        <f>IFERROR(_xll.qlInterestRateIndexFixingDate(ContBasisIndex3MCorrected,AK3118),"")</f>
        <v>61410</v>
      </c>
      <c r="AK3118" s="146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5.9734864901628271E-4</v>
      </c>
    </row>
    <row r="3119" spans="35:38">
      <c r="AI3119" s="64" t="s">
        <v>99</v>
      </c>
      <c r="AJ3119" s="146">
        <f>IFERROR(_xll.qlInterestRateIndexFixingDate(ContBasisIndex3MCorrected,AK3119),"")</f>
        <v>61417</v>
      </c>
      <c r="AK3119" s="146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5.9734875410821786E-4</v>
      </c>
    </row>
    <row r="3120" spans="35:38">
      <c r="AI3120" s="64" t="s">
        <v>99</v>
      </c>
      <c r="AJ3120" s="146">
        <f>IFERROR(_xll.qlInterestRateIndexFixingDate(ContBasisIndex3MCorrected,AK3120),"")</f>
        <v>61424</v>
      </c>
      <c r="AK3120" s="146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5.9736984379718874E-4</v>
      </c>
    </row>
    <row r="3121" spans="35:38">
      <c r="AI3121" s="64" t="s">
        <v>99</v>
      </c>
      <c r="AJ3121" s="146">
        <f>IFERROR(_xll.qlInterestRateIndexFixingDate(ContBasisIndex3MCorrected,AK3121),"")</f>
        <v>61431</v>
      </c>
      <c r="AK3121" s="146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5.9736996520528933E-4</v>
      </c>
    </row>
    <row r="3122" spans="35:38">
      <c r="AI3122" s="64" t="s">
        <v>99</v>
      </c>
      <c r="AJ3122" s="146">
        <f>IFERROR(_xll.qlInterestRateIndexFixingDate(ContBasisIndex3MCorrected,AK3122),"")</f>
        <v>61438</v>
      </c>
      <c r="AK3122" s="146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5.9737008724071537E-4</v>
      </c>
    </row>
    <row r="3123" spans="35:38">
      <c r="AI3123" s="64" t="s">
        <v>99</v>
      </c>
      <c r="AJ3123" s="146">
        <f>IFERROR(_xll.qlInterestRateIndexFixingDate(ContBasisIndex3MCorrected,AK3123),"")</f>
        <v>61445</v>
      </c>
      <c r="AK3123" s="146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5.9737020988782571E-4</v>
      </c>
    </row>
    <row r="3124" spans="35:38">
      <c r="AI3124" s="64" t="s">
        <v>99</v>
      </c>
      <c r="AJ3124" s="146">
        <f>IFERROR(_xll.qlInterestRateIndexFixingDate(ContBasisIndex3MCorrected,AK3124),"")</f>
        <v>61452</v>
      </c>
      <c r="AK3124" s="146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5.9735981076131529E-4</v>
      </c>
    </row>
    <row r="3125" spans="35:38">
      <c r="AI3125" s="64" t="s">
        <v>99</v>
      </c>
      <c r="AJ3125" s="146">
        <f>IFERROR(_xll.qlInterestRateIndexFixingDate(ContBasisIndex3MCorrected,AK3125),"")</f>
        <v>61459</v>
      </c>
      <c r="AK3125" s="146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5.9735992721321896E-4</v>
      </c>
    </row>
    <row r="3126" spans="35:38">
      <c r="AI3126" s="64" t="s">
        <v>99</v>
      </c>
      <c r="AJ3126" s="146">
        <f>IFERROR(_xll.qlInterestRateIndexFixingDate(ContBasisIndex3MCorrected,AK3126),"")</f>
        <v>61466</v>
      </c>
      <c r="AK3126" s="146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5.9736004427122982E-4</v>
      </c>
    </row>
    <row r="3127" spans="35:38">
      <c r="AI3127" s="64" t="s">
        <v>99</v>
      </c>
      <c r="AJ3127" s="146">
        <f>IFERROR(_xll.qlInterestRateIndexFixingDate(ContBasisIndex3MCorrected,AK3127),"")</f>
        <v>61471</v>
      </c>
      <c r="AK3127" s="146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5.9736016192744445E-4</v>
      </c>
    </row>
    <row r="3128" spans="35:38">
      <c r="AI3128" s="64" t="s">
        <v>99</v>
      </c>
      <c r="AJ3128" s="146">
        <f>IFERROR(_xll.qlInterestRateIndexFixingDate(ContBasisIndex3MCorrected,AK3128),"")</f>
        <v>61480</v>
      </c>
      <c r="AK3128" s="146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5.9737085004792426E-4</v>
      </c>
    </row>
    <row r="3129" spans="35:38">
      <c r="AI3129" s="64" t="s">
        <v>99</v>
      </c>
      <c r="AJ3129" s="146">
        <f>IFERROR(_xll.qlInterestRateIndexFixingDate(ContBasisIndex3MCorrected,AK3129),"")</f>
        <v>61490</v>
      </c>
      <c r="AK3129" s="146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5.9737097628172978E-4</v>
      </c>
    </row>
    <row r="3130" spans="35:38">
      <c r="AI3130" s="64" t="s">
        <v>99</v>
      </c>
      <c r="AJ3130" s="146">
        <f>IFERROR(_xll.qlInterestRateIndexFixingDate(ContBasisIndex3MCorrected,AK3130),"")</f>
        <v>61497</v>
      </c>
      <c r="AK3130" s="146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5.9737110306726845E-4</v>
      </c>
    </row>
    <row r="3131" spans="35:38">
      <c r="AI3131" s="64" t="s">
        <v>99</v>
      </c>
      <c r="AJ3131" s="146">
        <f>IFERROR(_xll.qlInterestRateIndexFixingDate(ContBasisIndex3MCorrected,AK3131),"")</f>
        <v>61504</v>
      </c>
      <c r="AK3131" s="146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5.9737123039237464E-4</v>
      </c>
    </row>
    <row r="3132" spans="35:38">
      <c r="AI3132" s="64" t="s">
        <v>99</v>
      </c>
      <c r="AJ3132" s="146">
        <f>IFERROR(_xll.qlInterestRateIndexFixingDate(ContBasisIndex3MCorrected,AK3132),"")</f>
        <v>61511</v>
      </c>
      <c r="AK3132" s="146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5.9737135825444366E-4</v>
      </c>
    </row>
    <row r="3133" spans="35:38">
      <c r="AI3133" s="64" t="s">
        <v>99</v>
      </c>
      <c r="AJ3133" s="146">
        <f>IFERROR(_xll.qlInterestRateIndexFixingDate(ContBasisIndex3MCorrected,AK3133),"")</f>
        <v>61518</v>
      </c>
      <c r="AK3133" s="146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5.9737148663609706E-4</v>
      </c>
    </row>
    <row r="3134" spans="35:38">
      <c r="AI3134" s="64" t="s">
        <v>99</v>
      </c>
      <c r="AJ3134" s="146">
        <f>IFERROR(_xll.qlInterestRateIndexFixingDate(ContBasisIndex3MCorrected,AK3134),"")</f>
        <v>61525</v>
      </c>
      <c r="AK3134" s="146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5.9737161553646573E-4</v>
      </c>
    </row>
    <row r="3135" spans="35:38">
      <c r="AI3135" s="64" t="s">
        <v>99</v>
      </c>
      <c r="AJ3135" s="146">
        <f>IFERROR(_xll.qlInterestRateIndexFixingDate(ContBasisIndex3MCorrected,AK3135),"")</f>
        <v>61532</v>
      </c>
      <c r="AK3135" s="146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5.9737174494077939E-4</v>
      </c>
    </row>
    <row r="3136" spans="35:38">
      <c r="AI3136" s="64" t="s">
        <v>99</v>
      </c>
      <c r="AJ3136" s="146">
        <f>IFERROR(_xll.qlInterestRateIndexFixingDate(ContBasisIndex3MCorrected,AK3136),"")</f>
        <v>61539</v>
      </c>
      <c r="AK3136" s="146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5.9737187484382431E-4</v>
      </c>
    </row>
    <row r="3137" spans="35:38">
      <c r="AI3137" s="64" t="s">
        <v>99</v>
      </c>
      <c r="AJ3137" s="146">
        <f>IFERROR(_xll.qlInterestRateIndexFixingDate(ContBasisIndex3MCorrected,AK3137),"")</f>
        <v>61546</v>
      </c>
      <c r="AK3137" s="146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5.9737200523517393E-4</v>
      </c>
    </row>
    <row r="3138" spans="35:38">
      <c r="AI3138" s="64" t="s">
        <v>99</v>
      </c>
      <c r="AJ3138" s="146">
        <f>IFERROR(_xll.qlInterestRateIndexFixingDate(ContBasisIndex3MCorrected,AK3138),"")</f>
        <v>61553</v>
      </c>
      <c r="AK3138" s="146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5.97372136107009E-4</v>
      </c>
    </row>
    <row r="3139" spans="35:38">
      <c r="AI3139" s="64" t="s">
        <v>99</v>
      </c>
      <c r="AJ3139" s="146">
        <f>IFERROR(_xll.qlInterestRateIndexFixingDate(ContBasisIndex3MCorrected,AK3139),"")</f>
        <v>61560</v>
      </c>
      <c r="AK3139" s="146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5.9737226745064029E-4</v>
      </c>
    </row>
    <row r="3140" spans="35:38">
      <c r="AI3140" s="64" t="s">
        <v>99</v>
      </c>
      <c r="AJ3140" s="146">
        <f>IFERROR(_xll.qlInterestRateIndexFixingDate(ContBasisIndex3MCorrected,AK3140),"")</f>
        <v>61567</v>
      </c>
      <c r="AK3140" s="146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5.9737239925651119E-4</v>
      </c>
    </row>
    <row r="3141" spans="35:38">
      <c r="AI3141" s="64" t="s">
        <v>99</v>
      </c>
      <c r="AJ3141" s="146">
        <f>IFERROR(_xll.qlInterestRateIndexFixingDate(ContBasisIndex3MCorrected,AK3141),"")</f>
        <v>61574</v>
      </c>
      <c r="AK3141" s="146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5.9737253151419516E-4</v>
      </c>
    </row>
    <row r="3142" spans="35:38">
      <c r="AI3142" s="64" t="s">
        <v>99</v>
      </c>
      <c r="AJ3142" s="146">
        <f>IFERROR(_xll.qlInterestRateIndexFixingDate(ContBasisIndex3MCorrected,AK3142),"")</f>
        <v>61581</v>
      </c>
      <c r="AK3142" s="146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5.9737266422021408E-4</v>
      </c>
    </row>
    <row r="3143" spans="35:38">
      <c r="AI3143" s="64" t="s">
        <v>99</v>
      </c>
      <c r="AJ3143" s="146">
        <f>IFERROR(_xll.qlInterestRateIndexFixingDate(ContBasisIndex3MCorrected,AK3143),"")</f>
        <v>61588</v>
      </c>
      <c r="AK3143" s="146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5.9737279736153844E-4</v>
      </c>
    </row>
    <row r="3144" spans="35:38">
      <c r="AI3144" s="64" t="s">
        <v>99</v>
      </c>
      <c r="AJ3144" s="146">
        <f>IFERROR(_xll.qlInterestRateIndexFixingDate(ContBasisIndex3MCorrected,AK3144),"")</f>
        <v>61595</v>
      </c>
      <c r="AK3144" s="146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5.9737293093034636E-4</v>
      </c>
    </row>
    <row r="3145" spans="35:38">
      <c r="AI3145" s="64" t="s">
        <v>99</v>
      </c>
      <c r="AJ3145" s="146">
        <f>IFERROR(_xll.qlInterestRateIndexFixingDate(ContBasisIndex3MCorrected,AK3145),"")</f>
        <v>61602</v>
      </c>
      <c r="AK3145" s="146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5.9737306491881945E-4</v>
      </c>
    </row>
    <row r="3146" spans="35:38">
      <c r="AI3146" s="64" t="s">
        <v>99</v>
      </c>
      <c r="AJ3146" s="146">
        <f>IFERROR(_xll.qlInterestRateIndexFixingDate(ContBasisIndex3MCorrected,AK3146),"")</f>
        <v>61609</v>
      </c>
      <c r="AK3146" s="146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5.9736251739008189E-4</v>
      </c>
    </row>
    <row r="3147" spans="35:38">
      <c r="AI3147" s="64" t="s">
        <v>99</v>
      </c>
      <c r="AJ3147" s="146">
        <f>IFERROR(_xll.qlInterestRateIndexFixingDate(ContBasisIndex3MCorrected,AK3147),"")</f>
        <v>61616</v>
      </c>
      <c r="AK3147" s="146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5.9736264520344681E-4</v>
      </c>
    </row>
    <row r="3148" spans="35:38">
      <c r="AI3148" s="64" t="s">
        <v>99</v>
      </c>
      <c r="AJ3148" s="146">
        <f>IFERROR(_xll.qlInterestRateIndexFixingDate(ContBasisIndex3MCorrected,AK3148),"")</f>
        <v>61623</v>
      </c>
      <c r="AK3148" s="146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5.9736277343318094E-4</v>
      </c>
    </row>
    <row r="3149" spans="35:38">
      <c r="AI3149" s="64" t="s">
        <v>99</v>
      </c>
      <c r="AJ3149" s="146">
        <f>IFERROR(_xll.qlInterestRateIndexFixingDate(ContBasisIndex3MCorrected,AK3149),"")</f>
        <v>61630</v>
      </c>
      <c r="AK3149" s="146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5.9737360490339821E-4</v>
      </c>
    </row>
    <row r="3150" spans="35:38">
      <c r="AI3150" s="64" t="s">
        <v>99</v>
      </c>
      <c r="AJ3150" s="146">
        <f>IFERROR(_xll.qlInterestRateIndexFixingDate(ContBasisIndex3MCorrected,AK3150),"")</f>
        <v>61637</v>
      </c>
      <c r="AK3150" s="146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5.9737374086681234E-4</v>
      </c>
    </row>
    <row r="3151" spans="35:38">
      <c r="AI3151" s="64" t="s">
        <v>99</v>
      </c>
      <c r="AJ3151" s="146">
        <f>IFERROR(_xll.qlInterestRateIndexFixingDate(ContBasisIndex3MCorrected,AK3151),"")</f>
        <v>61644</v>
      </c>
      <c r="AK3151" s="146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5.9737387719602155E-4</v>
      </c>
    </row>
    <row r="3152" spans="35:38">
      <c r="AI3152" s="64" t="s">
        <v>99</v>
      </c>
      <c r="AJ3152" s="146">
        <f>IFERROR(_xll.qlInterestRateIndexFixingDate(ContBasisIndex3MCorrected,AK3152),"")</f>
        <v>61651</v>
      </c>
      <c r="AK3152" s="146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5.9737401388754857E-4</v>
      </c>
    </row>
    <row r="3153" spans="35:38">
      <c r="AI3153" s="64" t="s">
        <v>99</v>
      </c>
      <c r="AJ3153" s="146">
        <f>IFERROR(_xll.qlInterestRateIndexFixingDate(ContBasisIndex3MCorrected,AK3153),"")</f>
        <v>61658</v>
      </c>
      <c r="AK3153" s="146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5.9737415093270678E-4</v>
      </c>
    </row>
    <row r="3154" spans="35:38">
      <c r="AI3154" s="64" t="s">
        <v>99</v>
      </c>
      <c r="AJ3154" s="146">
        <f>IFERROR(_xll.qlInterestRateIndexFixingDate(ContBasisIndex3MCorrected,AK3154),"")</f>
        <v>61665</v>
      </c>
      <c r="AK3154" s="146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5.9737428832106875E-4</v>
      </c>
    </row>
    <row r="3155" spans="35:38">
      <c r="AI3155" s="64" t="s">
        <v>99</v>
      </c>
      <c r="AJ3155" s="146">
        <f>IFERROR(_xll.qlInterestRateIndexFixingDate(ContBasisIndex3MCorrected,AK3155),"")</f>
        <v>61672</v>
      </c>
      <c r="AK3155" s="146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5.9737442604742078E-4</v>
      </c>
    </row>
    <row r="3156" spans="35:38">
      <c r="AI3156" s="64" t="s">
        <v>99</v>
      </c>
      <c r="AJ3156" s="146">
        <f>IFERROR(_xll.qlInterestRateIndexFixingDate(ContBasisIndex3MCorrected,AK3156),"")</f>
        <v>61679</v>
      </c>
      <c r="AK3156" s="146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5.9737456410220539E-4</v>
      </c>
    </row>
    <row r="3157" spans="35:38">
      <c r="AI3157" s="64" t="s">
        <v>99</v>
      </c>
      <c r="AJ3157" s="146">
        <f>IFERROR(_xll.qlInterestRateIndexFixingDate(ContBasisIndex3MCorrected,AK3157),"")</f>
        <v>61686</v>
      </c>
      <c r="AK3157" s="146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5.9737470247586601E-4</v>
      </c>
    </row>
    <row r="3158" spans="35:38">
      <c r="AI3158" s="64" t="s">
        <v>99</v>
      </c>
      <c r="AJ3158" s="146">
        <f>IFERROR(_xll.qlInterestRateIndexFixingDate(ContBasisIndex3MCorrected,AK3158),"")</f>
        <v>61693</v>
      </c>
      <c r="AK3158" s="146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5.9737484116318892E-4</v>
      </c>
    </row>
    <row r="3159" spans="35:38">
      <c r="AI3159" s="64" t="s">
        <v>99</v>
      </c>
      <c r="AJ3159" s="146">
        <f>IFERROR(_xll.qlInterestRateIndexFixingDate(ContBasisIndex3MCorrected,AK3159),"")</f>
        <v>61700</v>
      </c>
      <c r="AK3159" s="146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5.9735343867917123E-4</v>
      </c>
    </row>
    <row r="3160" spans="35:38">
      <c r="AI3160" s="64" t="s">
        <v>99</v>
      </c>
      <c r="AJ3160" s="146">
        <f>IFERROR(_xll.qlInterestRateIndexFixingDate(ContBasisIndex3MCorrected,AK3160),"")</f>
        <v>61707</v>
      </c>
      <c r="AK3160" s="146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5.9735356447276899E-4</v>
      </c>
    </row>
    <row r="3161" spans="35:38">
      <c r="AI3161" s="64" t="s">
        <v>99</v>
      </c>
      <c r="AJ3161" s="146">
        <f>IFERROR(_xll.qlInterestRateIndexFixingDate(ContBasisIndex3MCorrected,AK3161),"")</f>
        <v>61714</v>
      </c>
      <c r="AK3161" s="146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5.9735369059410459E-4</v>
      </c>
    </row>
    <row r="3162" spans="35:38">
      <c r="AI3162" s="64" t="s">
        <v>99</v>
      </c>
      <c r="AJ3162" s="146">
        <f>IFERROR(_xll.qlInterestRateIndexFixingDate(ContBasisIndex3MCorrected,AK3162),"")</f>
        <v>61718</v>
      </c>
      <c r="AK3162" s="146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5.9735383512116158E-4</v>
      </c>
    </row>
    <row r="3163" spans="35:38">
      <c r="AI3163" s="64" t="s">
        <v>99</v>
      </c>
      <c r="AJ3163" s="146">
        <f>IFERROR(_xll.qlInterestRateIndexFixingDate(ContBasisIndex3MCorrected,AK3163),"")</f>
        <v>61728</v>
      </c>
      <c r="AK3163" s="146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5.9735396191396006E-4</v>
      </c>
    </row>
    <row r="3164" spans="35:38">
      <c r="AI3164" s="64" t="s">
        <v>99</v>
      </c>
      <c r="AJ3164" s="146">
        <f>IFERROR(_xll.qlInterestRateIndexFixingDate(ContBasisIndex3MCorrected,AK3164),"")</f>
        <v>61736</v>
      </c>
      <c r="AK3164" s="146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5.9735408900518649E-4</v>
      </c>
    </row>
    <row r="3165" spans="35:38">
      <c r="AI3165" s="64" t="s">
        <v>99</v>
      </c>
      <c r="AJ3165" s="146">
        <f>IFERROR(_xll.qlInterestRateIndexFixingDate(ContBasisIndex3MCorrected,AK3165),"")</f>
        <v>61743</v>
      </c>
      <c r="AK3165" s="146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5.9735421638951181E-4</v>
      </c>
    </row>
    <row r="3166" spans="35:38">
      <c r="AI3166" s="64" t="s">
        <v>99</v>
      </c>
      <c r="AJ3166" s="146">
        <f>IFERROR(_xll.qlInterestRateIndexFixingDate(ContBasisIndex3MCorrected,AK3166),"")</f>
        <v>61750</v>
      </c>
      <c r="AK3166" s="146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5.9735434405894239E-4</v>
      </c>
    </row>
    <row r="3167" spans="35:38">
      <c r="AI3167" s="64" t="s">
        <v>99</v>
      </c>
      <c r="AJ3167" s="146">
        <f>IFERROR(_xll.qlInterestRateIndexFixingDate(ContBasisIndex3MCorrected,AK3167),"")</f>
        <v>61757</v>
      </c>
      <c r="AK3167" s="146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5.9734364858465318E-4</v>
      </c>
    </row>
    <row r="3168" spans="35:38">
      <c r="AI3168" s="64" t="s">
        <v>99</v>
      </c>
      <c r="AJ3168" s="146">
        <f>IFERROR(_xll.qlInterestRateIndexFixingDate(ContBasisIndex3MCorrected,AK3168),"")</f>
        <v>61764</v>
      </c>
      <c r="AK3168" s="146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5.9734377020512035E-4</v>
      </c>
    </row>
    <row r="3169" spans="35:38">
      <c r="AI3169" s="64" t="s">
        <v>99</v>
      </c>
      <c r="AJ3169" s="146">
        <f>IFERROR(_xll.qlInterestRateIndexFixingDate(ContBasisIndex3MCorrected,AK3169),"")</f>
        <v>61771</v>
      </c>
      <c r="AK3169" s="146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5.9734389210491356E-4</v>
      </c>
    </row>
    <row r="3170" spans="35:38">
      <c r="AI3170" s="64" t="s">
        <v>99</v>
      </c>
      <c r="AJ3170" s="146">
        <f>IFERROR(_xll.qlInterestRateIndexFixingDate(ContBasisIndex3MCorrected,AK3170),"")</f>
        <v>61778</v>
      </c>
      <c r="AK3170" s="146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5.9734401427954335E-4</v>
      </c>
    </row>
    <row r="3171" spans="35:38">
      <c r="AI3171" s="64" t="s">
        <v>99</v>
      </c>
      <c r="AJ3171" s="146">
        <f>IFERROR(_xll.qlInterestRateIndexFixingDate(ContBasisIndex3MCorrected,AK3171),"")</f>
        <v>61785</v>
      </c>
      <c r="AK3171" s="146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5.9737668918231727E-4</v>
      </c>
    </row>
    <row r="3172" spans="35:38">
      <c r="AI3172" s="64" t="s">
        <v>99</v>
      </c>
      <c r="AJ3172" s="146">
        <f>IFERROR(_xll.qlInterestRateIndexFixingDate(ContBasisIndex3MCorrected,AK3172),"")</f>
        <v>61792</v>
      </c>
      <c r="AK3172" s="146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5.9737683143808954E-4</v>
      </c>
    </row>
    <row r="3173" spans="35:38">
      <c r="AI3173" s="64" t="s">
        <v>99</v>
      </c>
      <c r="AJ3173" s="146">
        <f>IFERROR(_xll.qlInterestRateIndexFixingDate(ContBasisIndex3MCorrected,AK3173),"")</f>
        <v>61799</v>
      </c>
      <c r="AK3173" s="146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5.9737697388675178E-4</v>
      </c>
    </row>
    <row r="3174" spans="35:38">
      <c r="AI3174" s="64" t="s">
        <v>99</v>
      </c>
      <c r="AJ3174" s="146">
        <f>IFERROR(_xll.qlInterestRateIndexFixingDate(ContBasisIndex3MCorrected,AK3174),"")</f>
        <v>61806</v>
      </c>
      <c r="AK3174" s="146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5.9737711652222032E-4</v>
      </c>
    </row>
    <row r="3175" spans="35:38">
      <c r="AI3175" s="64" t="s">
        <v>99</v>
      </c>
      <c r="AJ3175" s="146">
        <f>IFERROR(_xll.qlInterestRateIndexFixingDate(ContBasisIndex3MCorrected,AK3175),"")</f>
        <v>61813</v>
      </c>
      <c r="AK3175" s="146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5.973772593366759E-4</v>
      </c>
    </row>
    <row r="3176" spans="35:38">
      <c r="AI3176" s="64" t="s">
        <v>99</v>
      </c>
      <c r="AJ3176" s="146">
        <f>IFERROR(_xll.qlInterestRateIndexFixingDate(ContBasisIndex3MCorrected,AK3176),"")</f>
        <v>61820</v>
      </c>
      <c r="AK3176" s="146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5.9736651797543967E-4</v>
      </c>
    </row>
    <row r="3177" spans="35:38">
      <c r="AI3177" s="64" t="s">
        <v>99</v>
      </c>
      <c r="AJ3177" s="146">
        <f>IFERROR(_xll.qlInterestRateIndexFixingDate(ContBasisIndex3MCorrected,AK3177),"")</f>
        <v>61827</v>
      </c>
      <c r="AK3177" s="146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5.9736665470211392E-4</v>
      </c>
    </row>
    <row r="3178" spans="35:38">
      <c r="AI3178" s="64" t="s">
        <v>99</v>
      </c>
      <c r="AJ3178" s="146">
        <f>IFERROR(_xll.qlInterestRateIndexFixingDate(ContBasisIndex3MCorrected,AK3178),"")</f>
        <v>61834</v>
      </c>
      <c r="AK3178" s="146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5.9736679160271415E-4</v>
      </c>
    </row>
    <row r="3179" spans="35:38">
      <c r="AI3179" s="64" t="s">
        <v>99</v>
      </c>
      <c r="AJ3179" s="146">
        <f>IFERROR(_xll.qlInterestRateIndexFixingDate(ContBasisIndex3MCorrected,AK3179),"")</f>
        <v>61841</v>
      </c>
      <c r="AK3179" s="146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5.9736692866757968E-4</v>
      </c>
    </row>
    <row r="3180" spans="35:38">
      <c r="AI3180" s="64" t="s">
        <v>99</v>
      </c>
      <c r="AJ3180" s="146">
        <f>IFERROR(_xll.qlInterestRateIndexFixingDate(ContBasisIndex3MCorrected,AK3180),"")</f>
        <v>61847</v>
      </c>
      <c r="AK3180" s="146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5.9737797582354573E-4</v>
      </c>
    </row>
    <row r="3181" spans="35:38">
      <c r="AI3181" s="64" t="s">
        <v>99</v>
      </c>
      <c r="AJ3181" s="146">
        <f>IFERROR(_xll.qlInterestRateIndexFixingDate(ContBasisIndex3MCorrected,AK3181),"")</f>
        <v>61855</v>
      </c>
      <c r="AK3181" s="146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5.9737811955465955E-4</v>
      </c>
    </row>
    <row r="3182" spans="35:38">
      <c r="AI3182" s="64" t="s">
        <v>99</v>
      </c>
      <c r="AJ3182" s="146">
        <f>IFERROR(_xll.qlInterestRateIndexFixingDate(ContBasisIndex3MCorrected,AK3182),"")</f>
        <v>61862</v>
      </c>
      <c r="AK3182" s="146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5.9737826341002206E-4</v>
      </c>
    </row>
    <row r="3183" spans="35:38">
      <c r="AI3183" s="64" t="s">
        <v>99</v>
      </c>
      <c r="AJ3183" s="146">
        <f>IFERROR(_xll.qlInterestRateIndexFixingDate(ContBasisIndex3MCorrected,AK3183),"")</f>
        <v>61869</v>
      </c>
      <c r="AK3183" s="146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5.9737840738528867E-4</v>
      </c>
    </row>
    <row r="3184" spans="35:38">
      <c r="AI3184" s="64" t="s">
        <v>99</v>
      </c>
      <c r="AJ3184" s="146">
        <f>IFERROR(_xll.qlInterestRateIndexFixingDate(ContBasisIndex3MCorrected,AK3184),"")</f>
        <v>61876</v>
      </c>
      <c r="AK3184" s="146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5.9737855147263923E-4</v>
      </c>
    </row>
    <row r="3185" spans="35:38">
      <c r="AI3185" s="64" t="s">
        <v>99</v>
      </c>
      <c r="AJ3185" s="146">
        <f>IFERROR(_xll.qlInterestRateIndexFixingDate(ContBasisIndex3MCorrected,AK3185),"")</f>
        <v>61883</v>
      </c>
      <c r="AK3185" s="146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5.973786956651227E-4</v>
      </c>
    </row>
    <row r="3186" spans="35:38">
      <c r="AI3186" s="64" t="s">
        <v>99</v>
      </c>
      <c r="AJ3186" s="146">
        <f>IFERROR(_xll.qlInterestRateIndexFixingDate(ContBasisIndex3MCorrected,AK3186),"")</f>
        <v>61890</v>
      </c>
      <c r="AK3186" s="146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5.9737883995578979E-4</v>
      </c>
    </row>
    <row r="3187" spans="35:38">
      <c r="AI3187" s="64" t="s">
        <v>99</v>
      </c>
      <c r="AJ3187" s="146">
        <f>IFERROR(_xll.qlInterestRateIndexFixingDate(ContBasisIndex3MCorrected,AK3187),"")</f>
        <v>61897</v>
      </c>
      <c r="AK3187" s="146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5.9737898433681862E-4</v>
      </c>
    </row>
    <row r="3188" spans="35:38">
      <c r="AI3188" s="64" t="s">
        <v>99</v>
      </c>
      <c r="AJ3188" s="146">
        <f>IFERROR(_xll.qlInterestRateIndexFixingDate(ContBasisIndex3MCorrected,AK3188),"")</f>
        <v>61904</v>
      </c>
      <c r="AK3188" s="146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5.9737912880038994E-4</v>
      </c>
    </row>
    <row r="3189" spans="35:38">
      <c r="AI3189" s="64" t="s">
        <v>99</v>
      </c>
      <c r="AJ3189" s="146">
        <f>IFERROR(_xll.qlInterestRateIndexFixingDate(ContBasisIndex3MCorrected,AK3189),"")</f>
        <v>61911</v>
      </c>
      <c r="AK3189" s="146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5.9737927334215998E-4</v>
      </c>
    </row>
    <row r="3190" spans="35:38">
      <c r="AI3190" s="64" t="s">
        <v>99</v>
      </c>
      <c r="AJ3190" s="146">
        <f>IFERROR(_xll.qlInterestRateIndexFixingDate(ContBasisIndex3MCorrected,AK3190),"")</f>
        <v>61918</v>
      </c>
      <c r="AK3190" s="146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5.9737941795170134E-4</v>
      </c>
    </row>
    <row r="3191" spans="35:38">
      <c r="AI3191" s="64" t="s">
        <v>99</v>
      </c>
      <c r="AJ3191" s="146">
        <f>IFERROR(_xll.qlInterestRateIndexFixingDate(ContBasisIndex3MCorrected,AK3191),"")</f>
        <v>61925</v>
      </c>
      <c r="AK3191" s="146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5.9737956262206383E-4</v>
      </c>
    </row>
    <row r="3192" spans="35:38">
      <c r="AI3192" s="64" t="s">
        <v>99</v>
      </c>
      <c r="AJ3192" s="146">
        <f>IFERROR(_xll.qlInterestRateIndexFixingDate(ContBasisIndex3MCorrected,AK3192),"")</f>
        <v>61932</v>
      </c>
      <c r="AK3192" s="146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5.9737970735151014E-4</v>
      </c>
    </row>
    <row r="3193" spans="35:38">
      <c r="AI3193" s="64" t="s">
        <v>99</v>
      </c>
      <c r="AJ3193" s="146">
        <f>IFERROR(_xll.qlInterestRateIndexFixingDate(ContBasisIndex3MCorrected,AK3193),"")</f>
        <v>61939</v>
      </c>
      <c r="AK3193" s="146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5.9737985212526823E-4</v>
      </c>
    </row>
    <row r="3194" spans="35:38">
      <c r="AI3194" s="64" t="s">
        <v>99</v>
      </c>
      <c r="AJ3194" s="146">
        <f>IFERROR(_xll.qlInterestRateIndexFixingDate(ContBasisIndex3MCorrected,AK3194),"")</f>
        <v>61946</v>
      </c>
      <c r="AK3194" s="146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5.9737999694246986E-4</v>
      </c>
    </row>
    <row r="3195" spans="35:38">
      <c r="AI3195" s="64" t="s">
        <v>99</v>
      </c>
      <c r="AJ3195" s="146">
        <f>IFERROR(_xll.qlInterestRateIndexFixingDate(ContBasisIndex3MCorrected,AK3195),"")</f>
        <v>61953</v>
      </c>
      <c r="AK3195" s="146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5.9738014179268849E-4</v>
      </c>
    </row>
    <row r="3196" spans="35:38">
      <c r="AI3196" s="64" t="s">
        <v>99</v>
      </c>
      <c r="AJ3196" s="146">
        <f>IFERROR(_xll.qlInterestRateIndexFixingDate(ContBasisIndex3MCorrected,AK3196),"")</f>
        <v>61960</v>
      </c>
      <c r="AK3196" s="146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5.9738028666984216E-4</v>
      </c>
    </row>
    <row r="3197" spans="35:38">
      <c r="AI3197" s="64" t="s">
        <v>99</v>
      </c>
      <c r="AJ3197" s="146">
        <f>IFERROR(_xll.qlInterestRateIndexFixingDate(ContBasisIndex3MCorrected,AK3197),"")</f>
        <v>61967</v>
      </c>
      <c r="AK3197" s="146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5.9738043156871805E-4</v>
      </c>
    </row>
    <row r="3198" spans="35:38">
      <c r="AI3198" s="64" t="s">
        <v>99</v>
      </c>
      <c r="AJ3198" s="146">
        <f>IFERROR(_xll.qlInterestRateIndexFixingDate(ContBasisIndex3MCorrected,AK3198),"")</f>
        <v>61974</v>
      </c>
      <c r="AK3198" s="146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5.9736955512487266E-4</v>
      </c>
    </row>
    <row r="3199" spans="35:38">
      <c r="AI3199" s="64" t="s">
        <v>99</v>
      </c>
      <c r="AJ3199" s="146">
        <f>IFERROR(_xll.qlInterestRateIndexFixingDate(ContBasisIndex3MCorrected,AK3199),"")</f>
        <v>61981</v>
      </c>
      <c r="AK3199" s="146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5.9736969402826752E-4</v>
      </c>
    </row>
    <row r="3200" spans="35:38">
      <c r="AI3200" s="64" t="s">
        <v>99</v>
      </c>
      <c r="AJ3200" s="146">
        <f>IFERROR(_xll.qlInterestRateIndexFixingDate(ContBasisIndex3MCorrected,AK3200),"")</f>
        <v>61988</v>
      </c>
      <c r="AK3200" s="146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5.9736983295274361E-4</v>
      </c>
    </row>
    <row r="3201" spans="35:38">
      <c r="AI3201" s="64" t="s">
        <v>99</v>
      </c>
      <c r="AJ3201" s="146">
        <f>IFERROR(_xll.qlInterestRateIndexFixingDate(ContBasisIndex3MCorrected,AK3201),"")</f>
        <v>61995</v>
      </c>
      <c r="AK3201" s="146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5.9738101122504099E-4</v>
      </c>
    </row>
    <row r="3202" spans="35:38">
      <c r="AI3202" s="64" t="s">
        <v>99</v>
      </c>
      <c r="AJ3202" s="146">
        <f>IFERROR(_xll.qlInterestRateIndexFixingDate(ContBasisIndex3MCorrected,AK3202),"")</f>
        <v>62002</v>
      </c>
      <c r="AK3202" s="146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5.9738115612304691E-4</v>
      </c>
    </row>
    <row r="3203" spans="35:38">
      <c r="AI3203" s="64" t="s">
        <v>99</v>
      </c>
      <c r="AJ3203" s="146">
        <f>IFERROR(_xll.qlInterestRateIndexFixingDate(ContBasisIndex3MCorrected,AK3203),"")</f>
        <v>62009</v>
      </c>
      <c r="AK3203" s="146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5.9738130099933236E-4</v>
      </c>
    </row>
    <row r="3204" spans="35:38">
      <c r="AI3204" s="64" t="s">
        <v>99</v>
      </c>
      <c r="AJ3204" s="146">
        <f>IFERROR(_xll.qlInterestRateIndexFixingDate(ContBasisIndex3MCorrected,AK3204),"")</f>
        <v>62016</v>
      </c>
      <c r="AK3204" s="146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5.9738144584955098E-4</v>
      </c>
    </row>
    <row r="3205" spans="35:38">
      <c r="AI3205" s="64" t="s">
        <v>99</v>
      </c>
      <c r="AJ3205" s="146">
        <f>IFERROR(_xll.qlInterestRateIndexFixingDate(ContBasisIndex3MCorrected,AK3205),"")</f>
        <v>62023</v>
      </c>
      <c r="AK3205" s="146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5.9738159066414619E-4</v>
      </c>
    </row>
    <row r="3206" spans="35:38">
      <c r="AI3206" s="64" t="s">
        <v>99</v>
      </c>
      <c r="AJ3206" s="146">
        <f>IFERROR(_xll.qlInterestRateIndexFixingDate(ContBasisIndex3MCorrected,AK3206),"")</f>
        <v>62030</v>
      </c>
      <c r="AK3206" s="146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5.9738173543964247E-4</v>
      </c>
    </row>
    <row r="3207" spans="35:38">
      <c r="AI3207" s="64" t="s">
        <v>99</v>
      </c>
      <c r="AJ3207" s="146">
        <f>IFERROR(_xll.qlInterestRateIndexFixingDate(ContBasisIndex3MCorrected,AK3207),"")</f>
        <v>62037</v>
      </c>
      <c r="AK3207" s="146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5.9738188016734972E-4</v>
      </c>
    </row>
    <row r="3208" spans="35:38">
      <c r="AI3208" s="64" t="s">
        <v>99</v>
      </c>
      <c r="AJ3208" s="146">
        <f>IFERROR(_xll.qlInterestRateIndexFixingDate(ContBasisIndex3MCorrected,AK3208),"")</f>
        <v>62044</v>
      </c>
      <c r="AK3208" s="146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5.973820248411886E-4</v>
      </c>
    </row>
    <row r="3209" spans="35:38">
      <c r="AI3209" s="64" t="s">
        <v>99</v>
      </c>
      <c r="AJ3209" s="146">
        <f>IFERROR(_xll.qlInterestRateIndexFixingDate(ContBasisIndex3MCorrected,AK3209),"")</f>
        <v>62051</v>
      </c>
      <c r="AK3209" s="146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5.9738216945507457E-4</v>
      </c>
    </row>
    <row r="3210" spans="35:38">
      <c r="AI3210" s="64" t="s">
        <v>99</v>
      </c>
      <c r="AJ3210" s="146">
        <f>IFERROR(_xll.qlInterestRateIndexFixingDate(ContBasisIndex3MCorrected,AK3210),"")</f>
        <v>62058</v>
      </c>
      <c r="AK3210" s="146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5.9738231400292656E-4</v>
      </c>
    </row>
    <row r="3211" spans="35:38">
      <c r="AI3211" s="64" t="s">
        <v>99</v>
      </c>
      <c r="AJ3211" s="146">
        <f>IFERROR(_xll.qlInterestRateIndexFixingDate(ContBasisIndex3MCorrected,AK3211),"")</f>
        <v>62065</v>
      </c>
      <c r="AK3211" s="146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5.9736026335777126E-4</v>
      </c>
    </row>
    <row r="3212" spans="35:38">
      <c r="AI3212" s="64" t="s">
        <v>99</v>
      </c>
      <c r="AJ3212" s="146">
        <f>IFERROR(_xll.qlInterestRateIndexFixingDate(ContBasisIndex3MCorrected,AK3212),"")</f>
        <v>62072</v>
      </c>
      <c r="AK3212" s="146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5.9736039620794656E-4</v>
      </c>
    </row>
    <row r="3213" spans="35:38">
      <c r="AI3213" s="64" t="s">
        <v>99</v>
      </c>
      <c r="AJ3213" s="146">
        <f>IFERROR(_xll.qlInterestRateIndexFixingDate(ContBasisIndex3MCorrected,AK3213),"")</f>
        <v>62079</v>
      </c>
      <c r="AK3213" s="146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5.9736052900838388E-4</v>
      </c>
    </row>
    <row r="3214" spans="35:38">
      <c r="AI3214" s="64" t="s">
        <v>99</v>
      </c>
      <c r="AJ3214" s="146">
        <f>IFERROR(_xll.qlInterestRateIndexFixingDate(ContBasisIndex3MCorrected,AK3214),"")</f>
        <v>62085</v>
      </c>
      <c r="AK3214" s="146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5.973606807119225E-4</v>
      </c>
    </row>
    <row r="3215" spans="35:38">
      <c r="AI3215" s="64" t="s">
        <v>99</v>
      </c>
      <c r="AJ3215" s="146">
        <f>IFERROR(_xll.qlInterestRateIndexFixingDate(ContBasisIndex3MCorrected,AK3215),"")</f>
        <v>62093</v>
      </c>
      <c r="AK3215" s="146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5.9736081338446212E-4</v>
      </c>
    </row>
    <row r="3216" spans="35:38">
      <c r="AI3216" s="64" t="s">
        <v>99</v>
      </c>
      <c r="AJ3216" s="146">
        <f>IFERROR(_xll.qlInterestRateIndexFixingDate(ContBasisIndex3MCorrected,AK3216),"")</f>
        <v>62101</v>
      </c>
      <c r="AK3216" s="146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5.97360945988612E-4</v>
      </c>
    </row>
    <row r="3217" spans="35:38">
      <c r="AI3217" s="64" t="s">
        <v>99</v>
      </c>
      <c r="AJ3217" s="146">
        <f>IFERROR(_xll.qlInterestRateIndexFixingDate(ContBasisIndex3MCorrected,AK3217),"")</f>
        <v>62108</v>
      </c>
      <c r="AK3217" s="146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5.9736107851726672E-4</v>
      </c>
    </row>
    <row r="3218" spans="35:38">
      <c r="AI3218" s="64" t="s">
        <v>99</v>
      </c>
      <c r="AJ3218" s="146">
        <f>IFERROR(_xll.qlInterestRateIndexFixingDate(ContBasisIndex3MCorrected,AK3218),"")</f>
        <v>62115</v>
      </c>
      <c r="AK3218" s="146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5.9736121096420902E-4</v>
      </c>
    </row>
    <row r="3219" spans="35:38">
      <c r="AI3219" s="64" t="s">
        <v>99</v>
      </c>
      <c r="AJ3219" s="146">
        <f>IFERROR(_xll.qlInterestRateIndexFixingDate(ContBasisIndex3MCorrected,AK3219),"")</f>
        <v>62122</v>
      </c>
      <c r="AK3219" s="146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5.9735020081397392E-4</v>
      </c>
    </row>
    <row r="3220" spans="35:38">
      <c r="AI3220" s="64" t="s">
        <v>99</v>
      </c>
      <c r="AJ3220" s="146">
        <f>IFERROR(_xll.qlInterestRateIndexFixingDate(ContBasisIndex3MCorrected,AK3220),"")</f>
        <v>62129</v>
      </c>
      <c r="AK3220" s="146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5.9735032745334739E-4</v>
      </c>
    </row>
    <row r="3221" spans="35:38">
      <c r="AI3221" s="64" t="s">
        <v>99</v>
      </c>
      <c r="AJ3221" s="146">
        <f>IFERROR(_xll.qlInterestRateIndexFixingDate(ContBasisIndex3MCorrected,AK3221),"")</f>
        <v>62136</v>
      </c>
      <c r="AK3221" s="146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5.9735045401188621E-4</v>
      </c>
    </row>
    <row r="3222" spans="35:38">
      <c r="AI3222" s="64" t="s">
        <v>99</v>
      </c>
      <c r="AJ3222" s="146">
        <f>IFERROR(_xll.qlInterestRateIndexFixingDate(ContBasisIndex3MCorrected,AK3222),"")</f>
        <v>62143</v>
      </c>
      <c r="AK3222" s="146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5.9735058047971114E-4</v>
      </c>
    </row>
    <row r="3223" spans="35:38">
      <c r="AI3223" s="64" t="s">
        <v>99</v>
      </c>
      <c r="AJ3223" s="146">
        <f>IFERROR(_xll.qlInterestRateIndexFixingDate(ContBasisIndex3MCorrected,AK3223),"")</f>
        <v>62150</v>
      </c>
      <c r="AK3223" s="146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5.973730376349776E-4</v>
      </c>
    </row>
    <row r="3224" spans="35:38">
      <c r="AI3224" s="64" t="s">
        <v>99</v>
      </c>
      <c r="AJ3224" s="146">
        <f>IFERROR(_xll.qlInterestRateIndexFixingDate(ContBasisIndex3MCorrected,AK3224),"")</f>
        <v>62157</v>
      </c>
      <c r="AK3224" s="146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5.9740669528147734E-4</v>
      </c>
    </row>
    <row r="3225" spans="35:38">
      <c r="AI3225" s="64" t="s">
        <v>99</v>
      </c>
      <c r="AJ3225" s="146">
        <f>IFERROR(_xll.qlInterestRateIndexFixingDate(ContBasisIndex3MCorrected,AK3225),"")</f>
        <v>62164</v>
      </c>
      <c r="AK3225" s="146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5.9740684907930251E-4</v>
      </c>
    </row>
    <row r="3226" spans="35:38">
      <c r="AI3226" s="64" t="s">
        <v>99</v>
      </c>
      <c r="AJ3226" s="146">
        <f>IFERROR(_xll.qlInterestRateIndexFixingDate(ContBasisIndex3MCorrected,AK3226),"")</f>
        <v>62171</v>
      </c>
      <c r="AK3226" s="146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5.9740700267133483E-4</v>
      </c>
    </row>
    <row r="3227" spans="35:38">
      <c r="AI3227" s="64" t="s">
        <v>99</v>
      </c>
      <c r="AJ3227" s="146">
        <f>IFERROR(_xll.qlInterestRateIndexFixingDate(ContBasisIndex3MCorrected,AK3227),"")</f>
        <v>62178</v>
      </c>
      <c r="AK3227" s="146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5.9737366439340227E-4</v>
      </c>
    </row>
    <row r="3228" spans="35:38">
      <c r="AI3228" s="64" t="s">
        <v>99</v>
      </c>
      <c r="AJ3228" s="146">
        <f>IFERROR(_xll.qlInterestRateIndexFixingDate(ContBasisIndex3MCorrected,AK3228),"")</f>
        <v>62187</v>
      </c>
      <c r="AK3228" s="146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5.9737380105419607E-4</v>
      </c>
    </row>
    <row r="3229" spans="35:38">
      <c r="AI3229" s="64" t="s">
        <v>99</v>
      </c>
      <c r="AJ3229" s="146">
        <f>IFERROR(_xll.qlInterestRateIndexFixingDate(ContBasisIndex3MCorrected,AK3229),"")</f>
        <v>62194</v>
      </c>
      <c r="AK3229" s="146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5.9737393754281855E-4</v>
      </c>
    </row>
    <row r="3230" spans="35:38">
      <c r="AI3230" s="64" t="s">
        <v>99</v>
      </c>
      <c r="AJ3230" s="146">
        <f>IFERROR(_xll.qlInterestRateIndexFixingDate(ContBasisIndex3MCorrected,AK3230),"")</f>
        <v>62201</v>
      </c>
      <c r="AK3230" s="146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5.9737407385400051E-4</v>
      </c>
    </row>
    <row r="3231" spans="35:38">
      <c r="AI3231" s="64" t="s">
        <v>99</v>
      </c>
      <c r="AJ3231" s="146">
        <f>IFERROR(_xll.qlInterestRateIndexFixingDate(ContBasisIndex3MCorrected,AK3231),"")</f>
        <v>62208</v>
      </c>
      <c r="AK3231" s="146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5.9737420998071458E-4</v>
      </c>
    </row>
    <row r="3232" spans="35:38">
      <c r="AI3232" s="64" t="s">
        <v>99</v>
      </c>
      <c r="AJ3232" s="146">
        <f>IFERROR(_xll.qlInterestRateIndexFixingDate(ContBasisIndex3MCorrected,AK3232),"")</f>
        <v>62215</v>
      </c>
      <c r="AK3232" s="146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5.9738556511187372E-4</v>
      </c>
    </row>
    <row r="3233" spans="35:38">
      <c r="AI3233" s="64" t="s">
        <v>99</v>
      </c>
      <c r="AJ3233" s="146">
        <f>IFERROR(_xll.qlInterestRateIndexFixingDate(ContBasisIndex3MCorrected,AK3233),"")</f>
        <v>62222</v>
      </c>
      <c r="AK3233" s="146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5.9738570621813061E-4</v>
      </c>
    </row>
    <row r="3234" spans="35:38">
      <c r="AI3234" s="64" t="s">
        <v>99</v>
      </c>
      <c r="AJ3234" s="146">
        <f>IFERROR(_xll.qlInterestRateIndexFixingDate(ContBasisIndex3MCorrected,AK3234),"")</f>
        <v>62229</v>
      </c>
      <c r="AK3234" s="146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5.973858471045642E-4</v>
      </c>
    </row>
    <row r="3235" spans="35:38">
      <c r="AI3235" s="64" t="s">
        <v>99</v>
      </c>
      <c r="AJ3235" s="146">
        <f>IFERROR(_xll.qlInterestRateIndexFixingDate(ContBasisIndex3MCorrected,AK3235),"")</f>
        <v>62236</v>
      </c>
      <c r="AK3235" s="146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5.9738598776595993E-4</v>
      </c>
    </row>
    <row r="3236" spans="35:38">
      <c r="AI3236" s="64" t="s">
        <v>99</v>
      </c>
      <c r="AJ3236" s="146">
        <f>IFERROR(_xll.qlInterestRateIndexFixingDate(ContBasisIndex3MCorrected,AK3236),"")</f>
        <v>62243</v>
      </c>
      <c r="AK3236" s="146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5.9738612819276032E-4</v>
      </c>
    </row>
    <row r="3237" spans="35:38">
      <c r="AI3237" s="64" t="s">
        <v>99</v>
      </c>
      <c r="AJ3237" s="146">
        <f>IFERROR(_xll.qlInterestRateIndexFixingDate(ContBasisIndex3MCorrected,AK3237),"")</f>
        <v>62250</v>
      </c>
      <c r="AK3237" s="146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5.9738626838322807E-4</v>
      </c>
    </row>
    <row r="3238" spans="35:38">
      <c r="AI3238" s="64" t="s">
        <v>99</v>
      </c>
      <c r="AJ3238" s="146">
        <f>IFERROR(_xll.qlInterestRateIndexFixingDate(ContBasisIndex3MCorrected,AK3238),"")</f>
        <v>62257</v>
      </c>
      <c r="AK3238" s="146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5.9738640832867479E-4</v>
      </c>
    </row>
    <row r="3239" spans="35:38">
      <c r="AI3239" s="64" t="s">
        <v>99</v>
      </c>
      <c r="AJ3239" s="146">
        <f>IFERROR(_xll.qlInterestRateIndexFixingDate(ContBasisIndex3MCorrected,AK3239),"")</f>
        <v>62264</v>
      </c>
      <c r="AK3239" s="146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5.9738654802388678E-4</v>
      </c>
    </row>
    <row r="3240" spans="35:38">
      <c r="AI3240" s="64" t="s">
        <v>99</v>
      </c>
      <c r="AJ3240" s="146">
        <f>IFERROR(_xll.qlInterestRateIndexFixingDate(ContBasisIndex3MCorrected,AK3240),"")</f>
        <v>62271</v>
      </c>
      <c r="AK3240" s="146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5.9738668746451944E-4</v>
      </c>
    </row>
    <row r="3241" spans="35:38">
      <c r="AI3241" s="64" t="s">
        <v>99</v>
      </c>
      <c r="AJ3241" s="146">
        <f>IFERROR(_xll.qlInterestRateIndexFixingDate(ContBasisIndex3MCorrected,AK3241),"")</f>
        <v>62278</v>
      </c>
      <c r="AK3241" s="146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5.973868266444908E-4</v>
      </c>
    </row>
    <row r="3242" spans="35:38">
      <c r="AI3242" s="64" t="s">
        <v>99</v>
      </c>
      <c r="AJ3242" s="146">
        <f>IFERROR(_xll.qlInterestRateIndexFixingDate(ContBasisIndex3MCorrected,AK3242),"")</f>
        <v>62285</v>
      </c>
      <c r="AK3242" s="146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5.9738696555511339E-4</v>
      </c>
    </row>
    <row r="3243" spans="35:38">
      <c r="AI3243" s="64" t="s">
        <v>99</v>
      </c>
      <c r="AJ3243" s="146">
        <f>IFERROR(_xll.qlInterestRateIndexFixingDate(ContBasisIndex3MCorrected,AK3243),"")</f>
        <v>62292</v>
      </c>
      <c r="AK3243" s="146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5.9738710419377904E-4</v>
      </c>
    </row>
    <row r="3244" spans="35:38">
      <c r="AI3244" s="64" t="s">
        <v>99</v>
      </c>
      <c r="AJ3244" s="146">
        <f>IFERROR(_xll.qlInterestRateIndexFixingDate(ContBasisIndex3MCorrected,AK3244),"")</f>
        <v>62299</v>
      </c>
      <c r="AK3244" s="146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5.9738724255180026E-4</v>
      </c>
    </row>
    <row r="3245" spans="35:38">
      <c r="AI3245" s="64" t="s">
        <v>99</v>
      </c>
      <c r="AJ3245" s="146">
        <f>IFERROR(_xll.qlInterestRateIndexFixingDate(ContBasisIndex3MCorrected,AK3245),"")</f>
        <v>62306</v>
      </c>
      <c r="AK3245" s="146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5.9738738063004442E-4</v>
      </c>
    </row>
    <row r="3246" spans="35:38">
      <c r="AI3246" s="64" t="s">
        <v>99</v>
      </c>
      <c r="AJ3246" s="146">
        <f>IFERROR(_xll.qlInterestRateIndexFixingDate(ContBasisIndex3MCorrected,AK3246),"")</f>
        <v>62313</v>
      </c>
      <c r="AK3246" s="146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5.9738751841547939E-4</v>
      </c>
    </row>
    <row r="3247" spans="35:38">
      <c r="AI3247" s="64" t="s">
        <v>99</v>
      </c>
      <c r="AJ3247" s="146">
        <f>IFERROR(_xll.qlInterestRateIndexFixingDate(ContBasisIndex3MCorrected,AK3247),"")</f>
        <v>62320</v>
      </c>
      <c r="AK3247" s="146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5.9738765590723695E-4</v>
      </c>
    </row>
    <row r="3248" spans="35:38">
      <c r="AI3248" s="64" t="s">
        <v>99</v>
      </c>
      <c r="AJ3248" s="146">
        <f>IFERROR(_xll.qlInterestRateIndexFixingDate(ContBasisIndex3MCorrected,AK3248),"")</f>
        <v>62327</v>
      </c>
      <c r="AK3248" s="146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5.9738779309662701E-4</v>
      </c>
    </row>
    <row r="3249" spans="35:38">
      <c r="AI3249" s="64" t="s">
        <v>99</v>
      </c>
      <c r="AJ3249" s="146">
        <f>IFERROR(_xll.qlInterestRateIndexFixingDate(ContBasisIndex3MCorrected,AK3249),"")</f>
        <v>62334</v>
      </c>
      <c r="AK3249" s="146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5.9737662207673143E-4</v>
      </c>
    </row>
    <row r="3250" spans="35:38">
      <c r="AI3250" s="64" t="s">
        <v>99</v>
      </c>
      <c r="AJ3250" s="146">
        <f>IFERROR(_xll.qlInterestRateIndexFixingDate(ContBasisIndex3MCorrected,AK3250),"")</f>
        <v>62341</v>
      </c>
      <c r="AK3250" s="146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5.9737675359438584E-4</v>
      </c>
    </row>
    <row r="3251" spans="35:38">
      <c r="AI3251" s="64" t="s">
        <v>99</v>
      </c>
      <c r="AJ3251" s="146">
        <f>IFERROR(_xll.qlInterestRateIndexFixingDate(ContBasisIndex3MCorrected,AK3251),"")</f>
        <v>62348</v>
      </c>
      <c r="AK3251" s="146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5.9737688481513451E-4</v>
      </c>
    </row>
    <row r="3252" spans="35:38">
      <c r="AI3252" s="64" t="s">
        <v>99</v>
      </c>
      <c r="AJ3252" s="146">
        <f>IFERROR(_xll.qlInterestRateIndexFixingDate(ContBasisIndex3MCorrected,AK3252),"")</f>
        <v>62355</v>
      </c>
      <c r="AK3252" s="146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5.9737701573195096E-4</v>
      </c>
    </row>
    <row r="3253" spans="35:38">
      <c r="AI3253" s="64" t="s">
        <v>99</v>
      </c>
      <c r="AJ3253" s="146">
        <f>IFERROR(_xll.qlInterestRateIndexFixingDate(ContBasisIndex3MCorrected,AK3253),"")</f>
        <v>62362</v>
      </c>
      <c r="AK3253" s="146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5.9738847433603998E-4</v>
      </c>
    </row>
    <row r="3254" spans="35:38">
      <c r="AI3254" s="64" t="s">
        <v>99</v>
      </c>
      <c r="AJ3254" s="146">
        <f>IFERROR(_xll.qlInterestRateIndexFixingDate(ContBasisIndex3MCorrected,AK3254),"")</f>
        <v>62369</v>
      </c>
      <c r="AK3254" s="146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5.973886096017518E-4</v>
      </c>
    </row>
    <row r="3255" spans="35:38">
      <c r="AI3255" s="64" t="s">
        <v>99</v>
      </c>
      <c r="AJ3255" s="146">
        <f>IFERROR(_xll.qlInterestRateIndexFixingDate(ContBasisIndex3MCorrected,AK3255),"")</f>
        <v>62376</v>
      </c>
      <c r="AK3255" s="146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5.9738874452860361E-4</v>
      </c>
    </row>
    <row r="3256" spans="35:38">
      <c r="AI3256" s="64" t="s">
        <v>99</v>
      </c>
      <c r="AJ3256" s="146">
        <f>IFERROR(_xll.qlInterestRateIndexFixingDate(ContBasisIndex3MCorrected,AK3256),"")</f>
        <v>62383</v>
      </c>
      <c r="AK3256" s="146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5.9738887911138343E-4</v>
      </c>
    </row>
    <row r="3257" spans="35:38">
      <c r="AI3257" s="64" t="s">
        <v>99</v>
      </c>
      <c r="AJ3257" s="146">
        <f>IFERROR(_xll.qlInterestRateIndexFixingDate(ContBasisIndex3MCorrected,AK3257),"")</f>
        <v>62390</v>
      </c>
      <c r="AK3257" s="146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5.9738901334400844E-4</v>
      </c>
    </row>
    <row r="3258" spans="35:38">
      <c r="AI3258" s="64" t="s">
        <v>99</v>
      </c>
      <c r="AJ3258" s="146">
        <f>IFERROR(_xll.qlInterestRateIndexFixingDate(ContBasisIndex3MCorrected,AK3258),"")</f>
        <v>62397</v>
      </c>
      <c r="AK3258" s="146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5.9738914721865852E-4</v>
      </c>
    </row>
    <row r="3259" spans="35:38">
      <c r="AI3259" s="64" t="s">
        <v>99</v>
      </c>
      <c r="AJ3259" s="146">
        <f>IFERROR(_xll.qlInterestRateIndexFixingDate(ContBasisIndex3MCorrected,AK3259),"")</f>
        <v>62404</v>
      </c>
      <c r="AK3259" s="146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5.9738928073359721E-4</v>
      </c>
    </row>
    <row r="3260" spans="35:38">
      <c r="AI3260" s="64" t="s">
        <v>99</v>
      </c>
      <c r="AJ3260" s="146">
        <f>IFERROR(_xll.qlInterestRateIndexFixingDate(ContBasisIndex3MCorrected,AK3260),"")</f>
        <v>62411</v>
      </c>
      <c r="AK3260" s="146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5.9738941388187174E-4</v>
      </c>
    </row>
    <row r="3261" spans="35:38">
      <c r="AI3261" s="64" t="s">
        <v>99</v>
      </c>
      <c r="AJ3261" s="146">
        <f>IFERROR(_xll.qlInterestRateIndexFixingDate(ContBasisIndex3MCorrected,AK3261),"")</f>
        <v>62418</v>
      </c>
      <c r="AK3261" s="146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5.9738954666000831E-4</v>
      </c>
    </row>
    <row r="3262" spans="35:38">
      <c r="AI3262" s="64" t="s">
        <v>99</v>
      </c>
      <c r="AJ3262" s="146">
        <f>IFERROR(_xll.qlInterestRateIndexFixingDate(ContBasisIndex3MCorrected,AK3262),"")</f>
        <v>62425</v>
      </c>
      <c r="AK3262" s="146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5.9736693572087773E-4</v>
      </c>
    </row>
    <row r="3263" spans="35:38">
      <c r="AI3263" s="64" t="s">
        <v>99</v>
      </c>
      <c r="AJ3263" s="146">
        <f>IFERROR(_xll.qlInterestRateIndexFixingDate(ContBasisIndex3MCorrected,AK3263),"")</f>
        <v>62432</v>
      </c>
      <c r="AK3263" s="146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5.9736705811541668E-4</v>
      </c>
    </row>
    <row r="3264" spans="35:38">
      <c r="AI3264" s="64" t="s">
        <v>99</v>
      </c>
      <c r="AJ3264" s="146">
        <f>IFERROR(_xll.qlInterestRateIndexFixingDate(ContBasisIndex3MCorrected,AK3264),"")</f>
        <v>62439</v>
      </c>
      <c r="AK3264" s="146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5.9736718016001333E-4</v>
      </c>
    </row>
    <row r="3265" spans="35:38">
      <c r="AI3265" s="64" t="s">
        <v>99</v>
      </c>
      <c r="AJ3265" s="146">
        <f>IFERROR(_xll.qlInterestRateIndexFixingDate(ContBasisIndex3MCorrected,AK3265),"")</f>
        <v>62446</v>
      </c>
      <c r="AK3265" s="146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5.9736730184845044E-4</v>
      </c>
    </row>
    <row r="3266" spans="35:38">
      <c r="AI3266" s="64" t="s">
        <v>99</v>
      </c>
      <c r="AJ3266" s="146">
        <f>IFERROR(_xll.qlInterestRateIndexFixingDate(ContBasisIndex3MCorrected,AK3266),"")</f>
        <v>62451</v>
      </c>
      <c r="AK3266" s="146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5.9736742317717528E-4</v>
      </c>
    </row>
    <row r="3267" spans="35:38">
      <c r="AI3267" s="64" t="s">
        <v>99</v>
      </c>
      <c r="AJ3267" s="146">
        <f>IFERROR(_xll.qlInterestRateIndexFixingDate(ContBasisIndex3MCorrected,AK3267),"")</f>
        <v>62460</v>
      </c>
      <c r="AK3267" s="146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5.9736754413641791E-4</v>
      </c>
    </row>
    <row r="3268" spans="35:38">
      <c r="AI3268" s="64" t="s">
        <v>99</v>
      </c>
      <c r="AJ3268" s="146">
        <f>IFERROR(_xll.qlInterestRateIndexFixingDate(ContBasisIndex3MCorrected,AK3268),"")</f>
        <v>62467</v>
      </c>
      <c r="AK3268" s="146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5.9736766472795466E-4</v>
      </c>
    </row>
    <row r="3269" spans="35:38">
      <c r="AI3269" s="64" t="s">
        <v>99</v>
      </c>
      <c r="AJ3269" s="146">
        <f>IFERROR(_xll.qlInterestRateIndexFixingDate(ContBasisIndex3MCorrected,AK3269),"")</f>
        <v>62474</v>
      </c>
      <c r="AK3269" s="146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5.9737918945512985E-4</v>
      </c>
    </row>
    <row r="3270" spans="35:38">
      <c r="AI3270" s="64" t="s">
        <v>99</v>
      </c>
      <c r="AJ3270" s="146">
        <f>IFERROR(_xll.qlInterestRateIndexFixingDate(ContBasisIndex3MCorrected,AK3270),"")</f>
        <v>62481</v>
      </c>
      <c r="AK3270" s="146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5.9736790477238344E-4</v>
      </c>
    </row>
    <row r="3271" spans="35:38">
      <c r="AI3271" s="64" t="s">
        <v>99</v>
      </c>
      <c r="AJ3271" s="146">
        <f>IFERROR(_xll.qlInterestRateIndexFixingDate(ContBasisIndex3MCorrected,AK3271),"")</f>
        <v>62488</v>
      </c>
      <c r="AK3271" s="146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5.9736802421728186E-4</v>
      </c>
    </row>
    <row r="3272" spans="35:38">
      <c r="AI3272" s="64" t="s">
        <v>99</v>
      </c>
      <c r="AJ3272" s="146">
        <f>IFERROR(_xll.qlInterestRateIndexFixingDate(ContBasisIndex3MCorrected,AK3272),"")</f>
        <v>62495</v>
      </c>
      <c r="AK3272" s="146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5.9736814327049359E-4</v>
      </c>
    </row>
    <row r="3273" spans="35:38">
      <c r="AI3273" s="64" t="s">
        <v>99</v>
      </c>
      <c r="AJ3273" s="146">
        <f>IFERROR(_xll.qlInterestRateIndexFixingDate(ContBasisIndex3MCorrected,AK3273),"")</f>
        <v>62502</v>
      </c>
      <c r="AK3273" s="146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5.9736826192757775E-4</v>
      </c>
    </row>
    <row r="3274" spans="35:38">
      <c r="AI3274" s="64" t="s">
        <v>99</v>
      </c>
      <c r="AJ3274" s="146">
        <f>IFERROR(_xll.qlInterestRateIndexFixingDate(ContBasisIndex3MCorrected,AK3274),"")</f>
        <v>62509</v>
      </c>
      <c r="AK3274" s="146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5.9736838018054073E-4</v>
      </c>
    </row>
    <row r="3275" spans="35:38">
      <c r="AI3275" s="64" t="s">
        <v>99</v>
      </c>
      <c r="AJ3275" s="146">
        <f>IFERROR(_xll.qlInterestRateIndexFixingDate(ContBasisIndex3MCorrected,AK3275),"")</f>
        <v>62516</v>
      </c>
      <c r="AK3275" s="146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5.9739136356055152E-4</v>
      </c>
    </row>
    <row r="3276" spans="35:38">
      <c r="AI3276" s="64" t="s">
        <v>99</v>
      </c>
      <c r="AJ3276" s="146">
        <f>IFERROR(_xll.qlInterestRateIndexFixingDate(ContBasisIndex3MCorrected,AK3276),"")</f>
        <v>62523</v>
      </c>
      <c r="AK3276" s="146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5.9739149013582349E-4</v>
      </c>
    </row>
    <row r="3277" spans="35:38">
      <c r="AI3277" s="64" t="s">
        <v>99</v>
      </c>
      <c r="AJ3277" s="146">
        <f>IFERROR(_xll.qlInterestRateIndexFixingDate(ContBasisIndex3MCorrected,AK3277),"")</f>
        <v>62530</v>
      </c>
      <c r="AK3277" s="146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5.9739161625667597E-4</v>
      </c>
    </row>
    <row r="3278" spans="35:38">
      <c r="AI3278" s="64" t="s">
        <v>99</v>
      </c>
      <c r="AJ3278" s="146">
        <f>IFERROR(_xll.qlInterestRateIndexFixingDate(ContBasisIndex3MCorrected,AK3278),"")</f>
        <v>62537</v>
      </c>
      <c r="AK3278" s="146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5.9739174191876607E-4</v>
      </c>
    </row>
    <row r="3279" spans="35:38">
      <c r="AI3279" s="64" t="s">
        <v>99</v>
      </c>
      <c r="AJ3279" s="146">
        <f>IFERROR(_xll.qlInterestRateIndexFixingDate(ContBasisIndex3MCorrected,AK3279),"")</f>
        <v>62544</v>
      </c>
      <c r="AK3279" s="146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5.9738041575506991E-4</v>
      </c>
    </row>
    <row r="3280" spans="35:38">
      <c r="AI3280" s="64" t="s">
        <v>99</v>
      </c>
      <c r="AJ3280" s="146">
        <f>IFERROR(_xll.qlInterestRateIndexFixingDate(ContBasisIndex3MCorrected,AK3280),"")</f>
        <v>62551</v>
      </c>
      <c r="AK3280" s="146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5.9738053598944272E-4</v>
      </c>
    </row>
    <row r="3281" spans="35:38">
      <c r="AI3281" s="64" t="s">
        <v>99</v>
      </c>
      <c r="AJ3281" s="146">
        <f>IFERROR(_xll.qlInterestRateIndexFixingDate(ContBasisIndex3MCorrected,AK3281),"")</f>
        <v>62558</v>
      </c>
      <c r="AK3281" s="146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5.9738065576967186E-4</v>
      </c>
    </row>
    <row r="3282" spans="35:38">
      <c r="AI3282" s="64" t="s">
        <v>99</v>
      </c>
      <c r="AJ3282" s="146">
        <f>IFERROR(_xll.qlInterestRateIndexFixingDate(ContBasisIndex3MCorrected,AK3282),"")</f>
        <v>62563</v>
      </c>
      <c r="AK3282" s="146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5.9738077508785306E-4</v>
      </c>
    </row>
    <row r="3283" spans="35:38">
      <c r="AI3283" s="64" t="s">
        <v>99</v>
      </c>
      <c r="AJ3283" s="146">
        <f>IFERROR(_xll.qlInterestRateIndexFixingDate(ContBasisIndex3MCorrected,AK3283),"")</f>
        <v>62572</v>
      </c>
      <c r="AK3283" s="146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5.9738089394310856E-4</v>
      </c>
    </row>
    <row r="3284" spans="35:38">
      <c r="AI3284" s="64" t="s">
        <v>99</v>
      </c>
      <c r="AJ3284" s="146">
        <f>IFERROR(_xll.qlInterestRateIndexFixingDate(ContBasisIndex3MCorrected,AK3284),"")</f>
        <v>62578</v>
      </c>
      <c r="AK3284" s="146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5.9739248598183765E-4</v>
      </c>
    </row>
    <row r="3285" spans="35:38">
      <c r="AI3285" s="64" t="s">
        <v>99</v>
      </c>
      <c r="AJ3285" s="146">
        <f>IFERROR(_xll.qlInterestRateIndexFixingDate(ContBasisIndex3MCorrected,AK3285),"")</f>
        <v>62586</v>
      </c>
      <c r="AK3285" s="146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5.973926082935635E-4</v>
      </c>
    </row>
    <row r="3286" spans="35:38">
      <c r="AI3286" s="64" t="s">
        <v>99</v>
      </c>
      <c r="AJ3286" s="146">
        <f>IFERROR(_xll.qlInterestRateIndexFixingDate(ContBasisIndex3MCorrected,AK3286),"")</f>
        <v>62593</v>
      </c>
      <c r="AK3286" s="146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5.9739273010829541E-4</v>
      </c>
    </row>
    <row r="3287" spans="35:38">
      <c r="AI3287" s="64" t="s">
        <v>99</v>
      </c>
      <c r="AJ3287" s="146">
        <f>IFERROR(_xll.qlInterestRateIndexFixingDate(ContBasisIndex3MCorrected,AK3287),"")</f>
        <v>62600</v>
      </c>
      <c r="AK3287" s="146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5.9739285141908322E-4</v>
      </c>
    </row>
    <row r="3288" spans="35:38">
      <c r="AI3288" s="64" t="s">
        <v>99</v>
      </c>
      <c r="AJ3288" s="146">
        <f>IFERROR(_xll.qlInterestRateIndexFixingDate(ContBasisIndex3MCorrected,AK3288),"")</f>
        <v>62607</v>
      </c>
      <c r="AK3288" s="146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5.9739297222418872E-4</v>
      </c>
    </row>
    <row r="3289" spans="35:38">
      <c r="AI3289" s="64" t="s">
        <v>99</v>
      </c>
      <c r="AJ3289" s="146">
        <f>IFERROR(_xll.qlInterestRateIndexFixingDate(ContBasisIndex3MCorrected,AK3289),"")</f>
        <v>62614</v>
      </c>
      <c r="AK3289" s="146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5.9739309251752911E-4</v>
      </c>
    </row>
    <row r="3290" spans="35:38">
      <c r="AI3290" s="64" t="s">
        <v>99</v>
      </c>
      <c r="AJ3290" s="146">
        <f>IFERROR(_xll.qlInterestRateIndexFixingDate(ContBasisIndex3MCorrected,AK3290),"")</f>
        <v>62621</v>
      </c>
      <c r="AK3290" s="146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5.97393212291286E-4</v>
      </c>
    </row>
    <row r="3291" spans="35:38">
      <c r="AI3291" s="64" t="s">
        <v>99</v>
      </c>
      <c r="AJ3291" s="146">
        <f>IFERROR(_xll.qlInterestRateIndexFixingDate(ContBasisIndex3MCorrected,AK3291),"")</f>
        <v>62628</v>
      </c>
      <c r="AK3291" s="146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5.9739333154458854E-4</v>
      </c>
    </row>
    <row r="3292" spans="35:38">
      <c r="AI3292" s="64" t="s">
        <v>99</v>
      </c>
      <c r="AJ3292" s="146">
        <f>IFERROR(_xll.qlInterestRateIndexFixingDate(ContBasisIndex3MCorrected,AK3292),"")</f>
        <v>62635</v>
      </c>
      <c r="AK3292" s="146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5.9739345027135567E-4</v>
      </c>
    </row>
    <row r="3293" spans="35:38">
      <c r="AI3293" s="64" t="s">
        <v>99</v>
      </c>
      <c r="AJ3293" s="146">
        <f>IFERROR(_xll.qlInterestRateIndexFixingDate(ContBasisIndex3MCorrected,AK3293),"")</f>
        <v>62642</v>
      </c>
      <c r="AK3293" s="146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5.9739356846724365E-4</v>
      </c>
    </row>
    <row r="3294" spans="35:38">
      <c r="AI3294" s="64" t="s">
        <v>99</v>
      </c>
      <c r="AJ3294" s="146">
        <f>IFERROR(_xll.qlInterestRateIndexFixingDate(ContBasisIndex3MCorrected,AK3294),"")</f>
        <v>62649</v>
      </c>
      <c r="AK3294" s="146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5.9739368612790698E-4</v>
      </c>
    </row>
    <row r="3295" spans="35:38">
      <c r="AI3295" s="64" t="s">
        <v>99</v>
      </c>
      <c r="AJ3295" s="146">
        <f>IFERROR(_xll.qlInterestRateIndexFixingDate(ContBasisIndex3MCorrected,AK3295),"")</f>
        <v>62656</v>
      </c>
      <c r="AK3295" s="146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5.9739380324726459E-4</v>
      </c>
    </row>
    <row r="3296" spans="35:38">
      <c r="AI3296" s="64" t="s">
        <v>99</v>
      </c>
      <c r="AJ3296" s="146">
        <f>IFERROR(_xll.qlInterestRateIndexFixingDate(ContBasisIndex3MCorrected,AK3296),"")</f>
        <v>62663</v>
      </c>
      <c r="AK3296" s="146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5.9739391982271007E-4</v>
      </c>
    </row>
    <row r="3297" spans="35:38">
      <c r="AI3297" s="64" t="s">
        <v>99</v>
      </c>
      <c r="AJ3297" s="146">
        <f>IFERROR(_xll.qlInterestRateIndexFixingDate(ContBasisIndex3MCorrected,AK3297),"")</f>
        <v>62670</v>
      </c>
      <c r="AK3297" s="146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5.9739403584815973E-4</v>
      </c>
    </row>
    <row r="3298" spans="35:38">
      <c r="AI3298" s="64" t="s">
        <v>99</v>
      </c>
      <c r="AJ3298" s="146">
        <f>IFERROR(_xll.qlInterestRateIndexFixingDate(ContBasisIndex3MCorrected,AK3298),"")</f>
        <v>62677</v>
      </c>
      <c r="AK3298" s="146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5.9739415131927071E-4</v>
      </c>
    </row>
    <row r="3299" spans="35:38">
      <c r="AI3299" s="64" t="s">
        <v>99</v>
      </c>
      <c r="AJ3299" s="146">
        <f>IFERROR(_xll.qlInterestRateIndexFixingDate(ContBasisIndex3MCorrected,AK3299),"")</f>
        <v>62684</v>
      </c>
      <c r="AK3299" s="146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5.9739426623256747E-4</v>
      </c>
    </row>
    <row r="3300" spans="35:38">
      <c r="AI3300" s="64" t="s">
        <v>99</v>
      </c>
      <c r="AJ3300" s="146">
        <f>IFERROR(_xll.qlInterestRateIndexFixingDate(ContBasisIndex3MCorrected,AK3300),"")</f>
        <v>62691</v>
      </c>
      <c r="AK3300" s="146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5.9739438058022901E-4</v>
      </c>
    </row>
    <row r="3301" spans="35:38">
      <c r="AI3301" s="64" t="s">
        <v>99</v>
      </c>
      <c r="AJ3301" s="146">
        <f>IFERROR(_xll.qlInterestRateIndexFixingDate(ContBasisIndex3MCorrected,AK3301),"")</f>
        <v>62698</v>
      </c>
      <c r="AK3301" s="146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5.9738294839378498E-4</v>
      </c>
    </row>
    <row r="3302" spans="35:38">
      <c r="AI3302" s="64" t="s">
        <v>99</v>
      </c>
      <c r="AJ3302" s="146">
        <f>IFERROR(_xll.qlInterestRateIndexFixingDate(ContBasisIndex3MCorrected,AK3302),"")</f>
        <v>62705</v>
      </c>
      <c r="AK3302" s="146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5.9738305751528761E-4</v>
      </c>
    </row>
    <row r="3303" spans="35:38">
      <c r="AI3303" s="64" t="s">
        <v>99</v>
      </c>
      <c r="AJ3303" s="146">
        <f>IFERROR(_xll.qlInterestRateIndexFixingDate(ContBasisIndex3MCorrected,AK3303),"")</f>
        <v>62712</v>
      </c>
      <c r="AK3303" s="146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5.9738316607987289E-4</v>
      </c>
    </row>
    <row r="3304" spans="35:38">
      <c r="AI3304" s="64" t="s">
        <v>99</v>
      </c>
      <c r="AJ3304" s="146">
        <f>IFERROR(_xll.qlInterestRateIndexFixingDate(ContBasisIndex3MCorrected,AK3304),"")</f>
        <v>62719</v>
      </c>
      <c r="AK3304" s="146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5.9738327408051517E-4</v>
      </c>
    </row>
    <row r="3305" spans="35:38">
      <c r="AI3305" s="64" t="s">
        <v>99</v>
      </c>
      <c r="AJ3305" s="146">
        <f>IFERROR(_xll.qlInterestRateIndexFixingDate(ContBasisIndex3MCorrected,AK3305),"")</f>
        <v>62726</v>
      </c>
      <c r="AK3305" s="146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5.9738338151369818E-4</v>
      </c>
    </row>
    <row r="3306" spans="35:38">
      <c r="AI3306" s="64" t="s">
        <v>99</v>
      </c>
      <c r="AJ3306" s="146">
        <f>IFERROR(_xll.qlInterestRateIndexFixingDate(ContBasisIndex3MCorrected,AK3306),"")</f>
        <v>62733</v>
      </c>
      <c r="AK3306" s="146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5.9739505459846173E-4</v>
      </c>
    </row>
    <row r="3307" spans="35:38">
      <c r="AI3307" s="64" t="s">
        <v>99</v>
      </c>
      <c r="AJ3307" s="146">
        <f>IFERROR(_xll.qlInterestRateIndexFixingDate(ContBasisIndex3MCorrected,AK3307),"")</f>
        <v>62740</v>
      </c>
      <c r="AK3307" s="146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5.9739516488154908E-4</v>
      </c>
    </row>
    <row r="3308" spans="35:38">
      <c r="AI3308" s="64" t="s">
        <v>99</v>
      </c>
      <c r="AJ3308" s="146">
        <f>IFERROR(_xll.qlInterestRateIndexFixingDate(ContBasisIndex3MCorrected,AK3308),"")</f>
        <v>62747</v>
      </c>
      <c r="AK3308" s="146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5.9739527456424604E-4</v>
      </c>
    </row>
    <row r="3309" spans="35:38">
      <c r="AI3309" s="64" t="s">
        <v>99</v>
      </c>
      <c r="AJ3309" s="146">
        <f>IFERROR(_xll.qlInterestRateIndexFixingDate(ContBasisIndex3MCorrected,AK3309),"")</f>
        <v>62754</v>
      </c>
      <c r="AK3309" s="146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5.9739538364307881E-4</v>
      </c>
    </row>
    <row r="3310" spans="35:38">
      <c r="AI3310" s="64" t="s">
        <v>99</v>
      </c>
      <c r="AJ3310" s="146">
        <f>IFERROR(_xll.qlInterestRateIndexFixingDate(ContBasisIndex3MCorrected,AK3310),"")</f>
        <v>62761</v>
      </c>
      <c r="AK3310" s="146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5.9739549211544098E-4</v>
      </c>
    </row>
    <row r="3311" spans="35:38">
      <c r="AI3311" s="64" t="s">
        <v>99</v>
      </c>
      <c r="AJ3311" s="146">
        <f>IFERROR(_xll.qlInterestRateIndexFixingDate(ContBasisIndex3MCorrected,AK3311),"")</f>
        <v>62768</v>
      </c>
      <c r="AK3311" s="146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5.9739559997524887E-4</v>
      </c>
    </row>
    <row r="3312" spans="35:38">
      <c r="AI3312" s="64" t="s">
        <v>99</v>
      </c>
      <c r="AJ3312" s="146">
        <f>IFERROR(_xll.qlInterestRateIndexFixingDate(ContBasisIndex3MCorrected,AK3312),"")</f>
        <v>62775</v>
      </c>
      <c r="AK3312" s="146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5.9739570721902783E-4</v>
      </c>
    </row>
    <row r="3313" spans="35:38">
      <c r="AI3313" s="64" t="s">
        <v>99</v>
      </c>
      <c r="AJ3313" s="146">
        <f>IFERROR(_xll.qlInterestRateIndexFixingDate(ContBasisIndex3MCorrected,AK3313),"")</f>
        <v>62782</v>
      </c>
      <c r="AK3313" s="146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5.9739581384243325E-4</v>
      </c>
    </row>
    <row r="3314" spans="35:38">
      <c r="AI3314" s="64" t="s">
        <v>99</v>
      </c>
      <c r="AJ3314" s="146">
        <f>IFERROR(_xll.qlInterestRateIndexFixingDate(ContBasisIndex3MCorrected,AK3314),"")</f>
        <v>62789</v>
      </c>
      <c r="AK3314" s="146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5.9738432217399523E-4</v>
      </c>
    </row>
    <row r="3315" spans="35:38">
      <c r="AI3315" s="64" t="s">
        <v>99</v>
      </c>
      <c r="AJ3315" s="146">
        <f>IFERROR(_xll.qlInterestRateIndexFixingDate(ContBasisIndex3MCorrected,AK3315),"")</f>
        <v>62796</v>
      </c>
      <c r="AK3315" s="146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5.9738442369630142E-4</v>
      </c>
    </row>
    <row r="3316" spans="35:38">
      <c r="AI3316" s="64" t="s">
        <v>99</v>
      </c>
      <c r="AJ3316" s="146">
        <f>IFERROR(_xll.qlInterestRateIndexFixingDate(ContBasisIndex3MCorrected,AK3316),"")</f>
        <v>62803</v>
      </c>
      <c r="AK3316" s="146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5.9738452460459442E-4</v>
      </c>
    </row>
    <row r="3317" spans="35:38">
      <c r="AI3317" s="64" t="s">
        <v>99</v>
      </c>
      <c r="AJ3317" s="146">
        <f>IFERROR(_xll.qlInterestRateIndexFixingDate(ContBasisIndex3MCorrected,AK3317),"")</f>
        <v>62810</v>
      </c>
      <c r="AK3317" s="146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5.9738462489184515E-4</v>
      </c>
    </row>
    <row r="3318" spans="35:38">
      <c r="AI3318" s="64" t="s">
        <v>99</v>
      </c>
      <c r="AJ3318" s="146">
        <f>IFERROR(_xll.qlInterestRateIndexFixingDate(ContBasisIndex3MCorrected,AK3318),"")</f>
        <v>62816</v>
      </c>
      <c r="AK3318" s="146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5.9738472455717669E-4</v>
      </c>
    </row>
    <row r="3319" spans="35:38">
      <c r="AI3319" s="64" t="s">
        <v>99</v>
      </c>
      <c r="AJ3319" s="146">
        <f>IFERROR(_xll.qlInterestRateIndexFixingDate(ContBasisIndex3MCorrected,AK3319),"")</f>
        <v>62823</v>
      </c>
      <c r="AK3319" s="146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5.9738482359443859E-4</v>
      </c>
    </row>
    <row r="3320" spans="35:38">
      <c r="AI3320" s="64" t="s">
        <v>99</v>
      </c>
      <c r="AJ3320" s="146">
        <f>IFERROR(_xll.qlInterestRateIndexFixingDate(ContBasisIndex3MCorrected,AK3320),"")</f>
        <v>62831</v>
      </c>
      <c r="AK3320" s="146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5.9738492199923939E-4</v>
      </c>
    </row>
    <row r="3321" spans="35:38">
      <c r="AI3321" s="64" t="s">
        <v>99</v>
      </c>
      <c r="AJ3321" s="146">
        <f>IFERROR(_xll.qlInterestRateIndexFixingDate(ContBasisIndex3MCorrected,AK3321),"")</f>
        <v>62838</v>
      </c>
      <c r="AK3321" s="146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5.9738501976894405E-4</v>
      </c>
    </row>
    <row r="3322" spans="35:38">
      <c r="AI3322" s="64" t="s">
        <v>99</v>
      </c>
      <c r="AJ3322" s="146">
        <f>IFERROR(_xll.qlInterestRateIndexFixingDate(ContBasisIndex3MCorrected,AK3322),"")</f>
        <v>62845</v>
      </c>
      <c r="AK3322" s="146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5.9738511689828161E-4</v>
      </c>
    </row>
    <row r="3323" spans="35:38">
      <c r="AI3323" s="64" t="s">
        <v>99</v>
      </c>
      <c r="AJ3323" s="146">
        <f>IFERROR(_xll.qlInterestRateIndexFixingDate(ContBasisIndex3MCorrected,AK3323),"")</f>
        <v>62852</v>
      </c>
      <c r="AK3323" s="146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5.9737358250888661E-4</v>
      </c>
    </row>
    <row r="3324" spans="35:38">
      <c r="AI3324" s="64" t="s">
        <v>99</v>
      </c>
      <c r="AJ3324" s="146">
        <f>IFERROR(_xll.qlInterestRateIndexFixingDate(ContBasisIndex3MCorrected,AK3324),"")</f>
        <v>62859</v>
      </c>
      <c r="AK3324" s="146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5.9737367466183855E-4</v>
      </c>
    </row>
    <row r="3325" spans="35:38">
      <c r="AI3325" s="64" t="s">
        <v>99</v>
      </c>
      <c r="AJ3325" s="146">
        <f>IFERROR(_xll.qlInterestRateIndexFixingDate(ContBasisIndex3MCorrected,AK3325),"")</f>
        <v>62866</v>
      </c>
      <c r="AK3325" s="146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5.9737376618329563E-4</v>
      </c>
    </row>
    <row r="3326" spans="35:38">
      <c r="AI3326" s="64" t="s">
        <v>99</v>
      </c>
      <c r="AJ3326" s="146">
        <f>IFERROR(_xll.qlInterestRateIndexFixingDate(ContBasisIndex3MCorrected,AK3326),"")</f>
        <v>62873</v>
      </c>
      <c r="AK3326" s="146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5.9737385706437607E-4</v>
      </c>
    </row>
    <row r="3327" spans="35:38">
      <c r="AI3327" s="64" t="s">
        <v>99</v>
      </c>
      <c r="AJ3327" s="146">
        <f>IFERROR(_xll.qlInterestRateIndexFixingDate(ContBasisIndex3MCorrected,AK3327),"")</f>
        <v>62880</v>
      </c>
      <c r="AK3327" s="146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5.9739723903717845E-4</v>
      </c>
    </row>
    <row r="3328" spans="35:38">
      <c r="AI3328" s="64" t="s">
        <v>99</v>
      </c>
      <c r="AJ3328" s="146">
        <f>IFERROR(_xll.qlInterestRateIndexFixingDate(ContBasisIndex3MCorrected,AK3328),"")</f>
        <v>62887</v>
      </c>
      <c r="AK3328" s="146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5.9739733584756455E-4</v>
      </c>
    </row>
    <row r="3329" spans="35:38">
      <c r="AI3329" s="64" t="s">
        <v>99</v>
      </c>
      <c r="AJ3329" s="146">
        <f>IFERROR(_xll.qlInterestRateIndexFixingDate(ContBasisIndex3MCorrected,AK3329),"")</f>
        <v>62894</v>
      </c>
      <c r="AK3329" s="146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5.9739743196893669E-4</v>
      </c>
    </row>
    <row r="3330" spans="35:38">
      <c r="AI3330" s="64" t="s">
        <v>99</v>
      </c>
      <c r="AJ3330" s="146">
        <f>IFERROR(_xll.qlInterestRateIndexFixingDate(ContBasisIndex3MCorrected,AK3330),"")</f>
        <v>62901</v>
      </c>
      <c r="AK3330" s="146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5.9739752740129402E-4</v>
      </c>
    </row>
    <row r="3331" spans="35:38">
      <c r="AI3331" s="64" t="s">
        <v>99</v>
      </c>
      <c r="AJ3331" s="146">
        <f>IFERROR(_xll.qlInterestRateIndexFixingDate(ContBasisIndex3MCorrected,AK3331),"")</f>
        <v>62908</v>
      </c>
      <c r="AK3331" s="146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5.9739762213681727E-4</v>
      </c>
    </row>
    <row r="3332" spans="35:38">
      <c r="AI3332" s="64" t="s">
        <v>99</v>
      </c>
      <c r="AJ3332" s="146">
        <f>IFERROR(_xll.qlInterestRateIndexFixingDate(ContBasisIndex3MCorrected,AK3332),"")</f>
        <v>62915</v>
      </c>
      <c r="AK3332" s="146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5.9738605208691127E-4</v>
      </c>
    </row>
    <row r="3333" spans="35:38">
      <c r="AI3333" s="64" t="s">
        <v>99</v>
      </c>
      <c r="AJ3333" s="146">
        <f>IFERROR(_xll.qlInterestRateIndexFixingDate(ContBasisIndex3MCorrected,AK3333),"")</f>
        <v>62920</v>
      </c>
      <c r="AK3333" s="146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5.9738614190605298E-4</v>
      </c>
    </row>
    <row r="3334" spans="35:38">
      <c r="AI3334" s="64" t="s">
        <v>99</v>
      </c>
      <c r="AJ3334" s="146">
        <f>IFERROR(_xll.qlInterestRateIndexFixingDate(ContBasisIndex3MCorrected,AK3334),"")</f>
        <v>62929</v>
      </c>
      <c r="AK3334" s="146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5.9738623103739157E-4</v>
      </c>
    </row>
    <row r="3335" spans="35:38">
      <c r="AI3335" s="64" t="s">
        <v>99</v>
      </c>
      <c r="AJ3335" s="146">
        <f>IFERROR(_xll.qlInterestRateIndexFixingDate(ContBasisIndex3MCorrected,AK3335),"")</f>
        <v>62936</v>
      </c>
      <c r="AK3335" s="146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5.9738631947478093E-4</v>
      </c>
    </row>
    <row r="3336" spans="35:38">
      <c r="AI3336" s="64" t="s">
        <v>99</v>
      </c>
      <c r="AJ3336" s="146">
        <f>IFERROR(_xll.qlInterestRateIndexFixingDate(ContBasisIndex3MCorrected,AK3336),"")</f>
        <v>62943</v>
      </c>
      <c r="AK3336" s="146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5.9739808525158082E-4</v>
      </c>
    </row>
    <row r="3337" spans="35:38">
      <c r="AI3337" s="64" t="s">
        <v>99</v>
      </c>
      <c r="AJ3337" s="146">
        <f>IFERROR(_xll.qlInterestRateIndexFixingDate(ContBasisIndex3MCorrected,AK3337),"")</f>
        <v>62950</v>
      </c>
      <c r="AK3337" s="146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5.9739817573398538E-4</v>
      </c>
    </row>
    <row r="3338" spans="35:38">
      <c r="AI3338" s="64" t="s">
        <v>99</v>
      </c>
      <c r="AJ3338" s="146">
        <f>IFERROR(_xll.qlInterestRateIndexFixingDate(ContBasisIndex3MCorrected,AK3338),"")</f>
        <v>62957</v>
      </c>
      <c r="AK3338" s="146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5.973982654926208E-4</v>
      </c>
    </row>
    <row r="3339" spans="35:38">
      <c r="AI3339" s="64" t="s">
        <v>99</v>
      </c>
      <c r="AJ3339" s="146">
        <f>IFERROR(_xll.qlInterestRateIndexFixingDate(ContBasisIndex3MCorrected,AK3339),"")</f>
        <v>62964</v>
      </c>
      <c r="AK3339" s="146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5.9739835452488066E-4</v>
      </c>
    </row>
    <row r="3340" spans="35:38">
      <c r="AI3340" s="64" t="s">
        <v>99</v>
      </c>
      <c r="AJ3340" s="146">
        <f>IFERROR(_xll.qlInterestRateIndexFixingDate(ContBasisIndex3MCorrected,AK3340),"")</f>
        <v>62971</v>
      </c>
      <c r="AK3340" s="146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5.9739844282728945E-4</v>
      </c>
    </row>
    <row r="3341" spans="35:38">
      <c r="AI3341" s="64" t="s">
        <v>99</v>
      </c>
      <c r="AJ3341" s="146">
        <f>IFERROR(_xll.qlInterestRateIndexFixingDate(ContBasisIndex3MCorrected,AK3341),"")</f>
        <v>62978</v>
      </c>
      <c r="AK3341" s="146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5.9739853039463432E-4</v>
      </c>
    </row>
    <row r="3342" spans="35:38">
      <c r="AI3342" s="64" t="s">
        <v>99</v>
      </c>
      <c r="AJ3342" s="146">
        <f>IFERROR(_xll.qlInterestRateIndexFixingDate(ContBasisIndex3MCorrected,AK3342),"")</f>
        <v>62985</v>
      </c>
      <c r="AK3342" s="146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5.9739861722430797E-4</v>
      </c>
    </row>
    <row r="3343" spans="35:38">
      <c r="AI3343" s="64" t="s">
        <v>99</v>
      </c>
      <c r="AJ3343" s="146">
        <f>IFERROR(_xll.qlInterestRateIndexFixingDate(ContBasisIndex3MCorrected,AK3343),"")</f>
        <v>62992</v>
      </c>
      <c r="AK3343" s="146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5.9739870331283491E-4</v>
      </c>
    </row>
    <row r="3344" spans="35:38">
      <c r="AI3344" s="64" t="s">
        <v>99</v>
      </c>
      <c r="AJ3344" s="146">
        <f>IFERROR(_xll.qlInterestRateIndexFixingDate(ContBasisIndex3MCorrected,AK3344),"")</f>
        <v>62999</v>
      </c>
      <c r="AK3344" s="146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5.9739878865413491E-4</v>
      </c>
    </row>
    <row r="3345" spans="35:38">
      <c r="AI3345" s="64" t="s">
        <v>99</v>
      </c>
      <c r="AJ3345" s="146">
        <f>IFERROR(_xll.qlInterestRateIndexFixingDate(ContBasisIndex3MCorrected,AK3345),"")</f>
        <v>63006</v>
      </c>
      <c r="AK3345" s="146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5.9739887324646804E-4</v>
      </c>
    </row>
    <row r="3346" spans="35:38">
      <c r="AI3346" s="64" t="s">
        <v>99</v>
      </c>
      <c r="AJ3346" s="146">
        <f>IFERROR(_xll.qlInterestRateIndexFixingDate(ContBasisIndex3MCorrected,AK3346),"")</f>
        <v>63013</v>
      </c>
      <c r="AK3346" s="146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5.9739895708635967E-4</v>
      </c>
    </row>
    <row r="3347" spans="35:38">
      <c r="AI3347" s="64" t="s">
        <v>99</v>
      </c>
      <c r="AJ3347" s="146">
        <f>IFERROR(_xll.qlInterestRateIndexFixingDate(ContBasisIndex3MCorrected,AK3347),"")</f>
        <v>63020</v>
      </c>
      <c r="AK3347" s="146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5.9739904016772784E-4</v>
      </c>
    </row>
    <row r="3348" spans="35:38">
      <c r="AI3348" s="64" t="s">
        <v>99</v>
      </c>
      <c r="AJ3348" s="146">
        <f>IFERROR(_xll.qlInterestRateIndexFixingDate(ContBasisIndex3MCorrected,AK3348),"")</f>
        <v>63027</v>
      </c>
      <c r="AK3348" s="146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5.9739912248883437E-4</v>
      </c>
    </row>
    <row r="3349" spans="35:38">
      <c r="AI3349" s="64" t="s">
        <v>99</v>
      </c>
      <c r="AJ3349" s="146">
        <f>IFERROR(_xll.qlInterestRateIndexFixingDate(ContBasisIndex3MCorrected,AK3349),"")</f>
        <v>63034</v>
      </c>
      <c r="AK3349" s="146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5.9739920404620287E-4</v>
      </c>
    </row>
    <row r="3350" spans="35:38">
      <c r="AI3350" s="64" t="s">
        <v>99</v>
      </c>
      <c r="AJ3350" s="146">
        <f>IFERROR(_xll.qlInterestRateIndexFixingDate(ContBasisIndex3MCorrected,AK3350),"")</f>
        <v>63041</v>
      </c>
      <c r="AK3350" s="146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5.97399284833754E-4</v>
      </c>
    </row>
    <row r="3351" spans="35:38">
      <c r="AI3351" s="64" t="s">
        <v>99</v>
      </c>
      <c r="AJ3351" s="146">
        <f>IFERROR(_xll.qlInterestRateIndexFixingDate(ContBasisIndex3MCorrected,AK3351),"")</f>
        <v>63048</v>
      </c>
      <c r="AK3351" s="146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5.9739936484974783E-4</v>
      </c>
    </row>
    <row r="3352" spans="35:38">
      <c r="AI3352" s="64" t="s">
        <v>99</v>
      </c>
      <c r="AJ3352" s="146">
        <f>IFERROR(_xll.qlInterestRateIndexFixingDate(ContBasisIndex3MCorrected,AK3352),"")</f>
        <v>63055</v>
      </c>
      <c r="AK3352" s="146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5.9739944409331613E-4</v>
      </c>
    </row>
    <row r="3353" spans="35:38">
      <c r="AI3353" s="64" t="s">
        <v>99</v>
      </c>
      <c r="AJ3353" s="146">
        <f>IFERROR(_xll.qlInterestRateIndexFixingDate(ContBasisIndex3MCorrected,AK3353),"")</f>
        <v>63062</v>
      </c>
      <c r="AK3353" s="146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5.9739952255229503E-4</v>
      </c>
    </row>
    <row r="3354" spans="35:38">
      <c r="AI3354" s="64" t="s">
        <v>99</v>
      </c>
      <c r="AJ3354" s="146">
        <f>IFERROR(_xll.qlInterestRateIndexFixingDate(ContBasisIndex3MCorrected,AK3354),"")</f>
        <v>63069</v>
      </c>
      <c r="AK3354" s="146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5.9738786308749167E-4</v>
      </c>
    </row>
    <row r="3355" spans="35:38">
      <c r="AI3355" s="64" t="s">
        <v>99</v>
      </c>
      <c r="AJ3355" s="146">
        <f>IFERROR(_xll.qlInterestRateIndexFixingDate(ContBasisIndex3MCorrected,AK3355),"")</f>
        <v>63076</v>
      </c>
      <c r="AK3355" s="146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5.973879368702294E-4</v>
      </c>
    </row>
    <row r="3356" spans="35:38">
      <c r="AI3356" s="64" t="s">
        <v>99</v>
      </c>
      <c r="AJ3356" s="146">
        <f>IFERROR(_xll.qlInterestRateIndexFixingDate(ContBasisIndex3MCorrected,AK3356),"")</f>
        <v>63083</v>
      </c>
      <c r="AK3356" s="146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5.9738800988347329E-4</v>
      </c>
    </row>
    <row r="3357" spans="35:38">
      <c r="AI3357" s="64" t="s">
        <v>99</v>
      </c>
      <c r="AJ3357" s="146">
        <f>IFERROR(_xll.qlInterestRateIndexFixingDate(ContBasisIndex3MCorrected,AK3357),"")</f>
        <v>63090</v>
      </c>
      <c r="AK3357" s="146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5.9738808211931733E-4</v>
      </c>
    </row>
    <row r="3358" spans="35:38">
      <c r="AI3358" s="64" t="s">
        <v>99</v>
      </c>
      <c r="AJ3358" s="146">
        <f>IFERROR(_xll.qlInterestRateIndexFixingDate(ContBasisIndex3MCorrected,AK3358),"")</f>
        <v>63097</v>
      </c>
      <c r="AK3358" s="146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5.9739990304706093E-4</v>
      </c>
    </row>
    <row r="3359" spans="35:38">
      <c r="AI3359" s="64" t="s">
        <v>99</v>
      </c>
      <c r="AJ3359" s="146">
        <f>IFERROR(_xll.qlInterestRateIndexFixingDate(ContBasisIndex3MCorrected,AK3359),"")</f>
        <v>63104</v>
      </c>
      <c r="AK3359" s="146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5.9739997675679456E-4</v>
      </c>
    </row>
    <row r="3360" spans="35:38">
      <c r="AI3360" s="64" t="s">
        <v>99</v>
      </c>
      <c r="AJ3360" s="146">
        <f>IFERROR(_xll.qlInterestRateIndexFixingDate(ContBasisIndex3MCorrected,AK3360),"")</f>
        <v>63111</v>
      </c>
      <c r="AK3360" s="146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5.9740004966282387E-4</v>
      </c>
    </row>
    <row r="3361" spans="35:38">
      <c r="AI3361" s="64" t="s">
        <v>99</v>
      </c>
      <c r="AJ3361" s="146">
        <f>IFERROR(_xll.qlInterestRateIndexFixingDate(ContBasisIndex3MCorrected,AK3361),"")</f>
        <v>63118</v>
      </c>
      <c r="AK3361" s="146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5.9740012175993427E-4</v>
      </c>
    </row>
    <row r="3362" spans="35:38">
      <c r="AI3362" s="64" t="s">
        <v>99</v>
      </c>
      <c r="AJ3362" s="146">
        <f>IFERROR(_xll.qlInterestRateIndexFixingDate(ContBasisIndex3MCorrected,AK3362),"")</f>
        <v>63125</v>
      </c>
      <c r="AK3362" s="146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5.9740019304465198E-4</v>
      </c>
    </row>
    <row r="3363" spans="35:38">
      <c r="AI3363" s="64" t="s">
        <v>99</v>
      </c>
      <c r="AJ3363" s="146">
        <f>IFERROR(_xll.qlInterestRateIndexFixingDate(ContBasisIndex3MCorrected,AK3363),"")</f>
        <v>63132</v>
      </c>
      <c r="AK3363" s="146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5.9740026351784437E-4</v>
      </c>
    </row>
    <row r="3364" spans="35:38">
      <c r="AI3364" s="64" t="s">
        <v>99</v>
      </c>
      <c r="AJ3364" s="146">
        <f>IFERROR(_xll.qlInterestRateIndexFixingDate(ContBasisIndex3MCorrected,AK3364),"")</f>
        <v>63139</v>
      </c>
      <c r="AK3364" s="146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5.9740033317082306E-4</v>
      </c>
    </row>
    <row r="3365" spans="35:38">
      <c r="AI3365" s="64" t="s">
        <v>99</v>
      </c>
      <c r="AJ3365" s="146">
        <f>IFERROR(_xll.qlInterestRateIndexFixingDate(ContBasisIndex3MCorrected,AK3365),"")</f>
        <v>63146</v>
      </c>
      <c r="AK3365" s="146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5.9740040200011342E-4</v>
      </c>
    </row>
    <row r="3366" spans="35:38">
      <c r="AI3366" s="64" t="s">
        <v>99</v>
      </c>
      <c r="AJ3366" s="146">
        <f>IFERROR(_xll.qlInterestRateIndexFixingDate(ContBasisIndex3MCorrected,AK3366),"")</f>
        <v>63153</v>
      </c>
      <c r="AK3366" s="146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5.9738869677138269E-4</v>
      </c>
    </row>
    <row r="3367" spans="35:38">
      <c r="AI3367" s="64" t="s">
        <v>99</v>
      </c>
      <c r="AJ3367" s="146">
        <f>IFERROR(_xll.qlInterestRateIndexFixingDate(ContBasisIndex3MCorrected,AK3367),"")</f>
        <v>63160</v>
      </c>
      <c r="AK3367" s="146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5.9737698558137708E-4</v>
      </c>
    </row>
    <row r="3368" spans="35:38">
      <c r="AI3368" s="64" t="s">
        <v>99</v>
      </c>
      <c r="AJ3368" s="146">
        <f>IFERROR(_xll.qlInterestRateIndexFixingDate(ContBasisIndex3MCorrected,AK3368),"")</f>
        <v>63167</v>
      </c>
      <c r="AK3368" s="146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5.9737704618267884E-4</v>
      </c>
    </row>
    <row r="3369" spans="35:38">
      <c r="AI3369" s="64" t="s">
        <v>99</v>
      </c>
      <c r="AJ3369" s="146">
        <f>IFERROR(_xll.qlInterestRateIndexFixingDate(ContBasisIndex3MCorrected,AK3369),"")</f>
        <v>63174</v>
      </c>
      <c r="AK3369" s="146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5.9737710598639637E-4</v>
      </c>
    </row>
    <row r="3370" spans="35:38">
      <c r="AI3370" s="64" t="s">
        <v>99</v>
      </c>
      <c r="AJ3370" s="146">
        <f>IFERROR(_xll.qlInterestRateIndexFixingDate(ContBasisIndex3MCorrected,AK3370),"")</f>
        <v>63180</v>
      </c>
      <c r="AK3370" s="146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5.9738894902674252E-4</v>
      </c>
    </row>
    <row r="3371" spans="35:38">
      <c r="AI3371" s="64" t="s">
        <v>99</v>
      </c>
      <c r="AJ3371" s="146">
        <f>IFERROR(_xll.qlInterestRateIndexFixingDate(ContBasisIndex3MCorrected,AK3371),"")</f>
        <v>63188</v>
      </c>
      <c r="AK3371" s="146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5.9737722318331521E-4</v>
      </c>
    </row>
    <row r="3372" spans="35:38">
      <c r="AI3372" s="64" t="s">
        <v>99</v>
      </c>
      <c r="AJ3372" s="146">
        <f>IFERROR(_xll.qlInterestRateIndexFixingDate(ContBasisIndex3MCorrected,AK3372),"")</f>
        <v>63195</v>
      </c>
      <c r="AK3372" s="146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5.9737728056852291E-4</v>
      </c>
    </row>
    <row r="3373" spans="35:38">
      <c r="AI3373" s="64" t="s">
        <v>99</v>
      </c>
      <c r="AJ3373" s="146">
        <f>IFERROR(_xll.qlInterestRateIndexFixingDate(ContBasisIndex3MCorrected,AK3373),"")</f>
        <v>63202</v>
      </c>
      <c r="AK3373" s="146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5.9737733714282371E-4</v>
      </c>
    </row>
    <row r="3374" spans="35:38">
      <c r="AI3374" s="64" t="s">
        <v>99</v>
      </c>
      <c r="AJ3374" s="146">
        <f>IFERROR(_xll.qlInterestRateIndexFixingDate(ContBasisIndex3MCorrected,AK3374),"")</f>
        <v>63209</v>
      </c>
      <c r="AK3374" s="146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5.9737739290088854E-4</v>
      </c>
    </row>
    <row r="3375" spans="35:38">
      <c r="AI3375" s="64" t="s">
        <v>99</v>
      </c>
      <c r="AJ3375" s="146">
        <f>IFERROR(_xll.qlInterestRateIndexFixingDate(ContBasisIndex3MCorrected,AK3375),"")</f>
        <v>63216</v>
      </c>
      <c r="AK3375" s="146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5.9734205775510609E-4</v>
      </c>
    </row>
    <row r="3376" spans="35:38">
      <c r="AI3376" s="64" t="s">
        <v>99</v>
      </c>
      <c r="AJ3376" s="146">
        <f>IFERROR(_xll.qlInterestRateIndexFixingDate(ContBasisIndex3MCorrected,AK3376),"")</f>
        <v>63223</v>
      </c>
      <c r="AK3376" s="146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5.973775019558758E-4</v>
      </c>
    </row>
    <row r="3377" spans="35:38">
      <c r="AI3377" s="64" t="s">
        <v>99</v>
      </c>
      <c r="AJ3377" s="146">
        <f>IFERROR(_xll.qlInterestRateIndexFixingDate(ContBasisIndex3MCorrected,AK3377),"")</f>
        <v>63230</v>
      </c>
      <c r="AK3377" s="146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5.9737755524480463E-4</v>
      </c>
    </row>
    <row r="3378" spans="35:38">
      <c r="AI3378" s="64" t="s">
        <v>99</v>
      </c>
      <c r="AJ3378" s="146">
        <f>IFERROR(_xll.qlInterestRateIndexFixingDate(ContBasisIndex3MCorrected,AK3378),"")</f>
        <v>63237</v>
      </c>
      <c r="AK3378" s="146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5.9737760770595116E-4</v>
      </c>
    </row>
    <row r="3379" spans="35:38">
      <c r="AI3379" s="64" t="s">
        <v>99</v>
      </c>
      <c r="AJ3379" s="146">
        <f>IFERROR(_xll.qlInterestRateIndexFixingDate(ContBasisIndex3MCorrected,AK3379),"")</f>
        <v>63244</v>
      </c>
      <c r="AK3379" s="146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5.9740127739030865E-4</v>
      </c>
    </row>
    <row r="3380" spans="35:38">
      <c r="AI3380" s="64" t="s">
        <v>99</v>
      </c>
      <c r="AJ3380" s="146">
        <f>IFERROR(_xll.qlInterestRateIndexFixingDate(ContBasisIndex3MCorrected,AK3380),"")</f>
        <v>63251</v>
      </c>
      <c r="AK3380" s="146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5.9740133348022348E-4</v>
      </c>
    </row>
    <row r="3381" spans="35:38">
      <c r="AI3381" s="64" t="s">
        <v>99</v>
      </c>
      <c r="AJ3381" s="146">
        <f>IFERROR(_xll.qlInterestRateIndexFixingDate(ContBasisIndex3MCorrected,AK3381),"")</f>
        <v>63258</v>
      </c>
      <c r="AK3381" s="146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5.9740138869518716E-4</v>
      </c>
    </row>
    <row r="3382" spans="35:38">
      <c r="AI3382" s="64" t="s">
        <v>99</v>
      </c>
      <c r="AJ3382" s="146">
        <f>IFERROR(_xll.qlInterestRateIndexFixingDate(ContBasisIndex3MCorrected,AK3382),"")</f>
        <v>63265</v>
      </c>
      <c r="AK3382" s="146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5.9740144303085333E-4</v>
      </c>
    </row>
    <row r="3383" spans="35:38">
      <c r="AI3383" s="64" t="s">
        <v>99</v>
      </c>
      <c r="AJ3383" s="146">
        <f>IFERROR(_xll.qlInterestRateIndexFixingDate(ContBasisIndex3MCorrected,AK3383),"")</f>
        <v>63270</v>
      </c>
      <c r="AK3383" s="146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5.9740149648287912E-4</v>
      </c>
    </row>
    <row r="3384" spans="35:38">
      <c r="AI3384" s="64" t="s">
        <v>99</v>
      </c>
      <c r="AJ3384" s="146">
        <f>IFERROR(_xll.qlInterestRateIndexFixingDate(ContBasisIndex3MCorrected,AK3384),"")</f>
        <v>63279</v>
      </c>
      <c r="AK3384" s="146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5.9738972665964504E-4</v>
      </c>
    </row>
    <row r="3385" spans="35:38">
      <c r="AI3385" s="64" t="s">
        <v>99</v>
      </c>
      <c r="AJ3385" s="146">
        <f>IFERROR(_xll.qlInterestRateIndexFixingDate(ContBasisIndex3MCorrected,AK3385),"")</f>
        <v>63286</v>
      </c>
      <c r="AK3385" s="146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5.9738977578167006E-4</v>
      </c>
    </row>
    <row r="3386" spans="35:38">
      <c r="AI3386" s="64" t="s">
        <v>99</v>
      </c>
      <c r="AJ3386" s="146">
        <f>IFERROR(_xll.qlInterestRateIndexFixingDate(ContBasisIndex3MCorrected,AK3386),"")</f>
        <v>63293</v>
      </c>
      <c r="AK3386" s="146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5.9738982403230445E-4</v>
      </c>
    </row>
    <row r="3387" spans="35:38">
      <c r="AI3387" s="64" t="s">
        <v>99</v>
      </c>
      <c r="AJ3387" s="146">
        <f>IFERROR(_xll.qlInterestRateIndexFixingDate(ContBasisIndex3MCorrected,AK3387),"")</f>
        <v>63300</v>
      </c>
      <c r="AK3387" s="146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5.9738987140364221E-4</v>
      </c>
    </row>
    <row r="3388" spans="35:38">
      <c r="AI3388" s="64" t="s">
        <v>99</v>
      </c>
      <c r="AJ3388" s="146">
        <f>IFERROR(_xll.qlInterestRateIndexFixingDate(ContBasisIndex3MCorrected,AK3388),"")</f>
        <v>63306</v>
      </c>
      <c r="AK3388" s="146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5.9740175039802845E-4</v>
      </c>
    </row>
    <row r="3389" spans="35:38">
      <c r="AI3389" s="64" t="s">
        <v>99</v>
      </c>
      <c r="AJ3389" s="146">
        <f>IFERROR(_xll.qlInterestRateIndexFixingDate(ContBasisIndex3MCorrected,AK3389),"")</f>
        <v>63314</v>
      </c>
      <c r="AK3389" s="146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5.9740179848738733E-4</v>
      </c>
    </row>
    <row r="3390" spans="35:38">
      <c r="AI3390" s="64" t="s">
        <v>99</v>
      </c>
      <c r="AJ3390" s="146">
        <f>IFERROR(_xll.qlInterestRateIndexFixingDate(ContBasisIndex3MCorrected,AK3390),"")</f>
        <v>63321</v>
      </c>
      <c r="AK3390" s="146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5.9740184567398918E-4</v>
      </c>
    </row>
    <row r="3391" spans="35:38">
      <c r="AI3391" s="64" t="s">
        <v>99</v>
      </c>
      <c r="AJ3391" s="146">
        <f>IFERROR(_xll.qlInterestRateIndexFixingDate(ContBasisIndex3MCorrected,AK3391),"")</f>
        <v>63328</v>
      </c>
      <c r="AK3391" s="146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5.9740189195088469E-4</v>
      </c>
    </row>
    <row r="3392" spans="35:38">
      <c r="AI3392" s="64" t="s">
        <v>99</v>
      </c>
      <c r="AJ3392" s="146">
        <f>IFERROR(_xll.qlInterestRateIndexFixingDate(ContBasisIndex3MCorrected,AK3392),"")</f>
        <v>63335</v>
      </c>
      <c r="AK3392" s="146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5.9740193731894209E-4</v>
      </c>
    </row>
    <row r="3393" spans="35:38">
      <c r="AI3393" s="64" t="s">
        <v>99</v>
      </c>
      <c r="AJ3393" s="146">
        <f>IFERROR(_xll.qlInterestRateIndexFixingDate(ContBasisIndex3MCorrected,AK3393),"")</f>
        <v>63342</v>
      </c>
      <c r="AK3393" s="146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5.9740198177034125E-4</v>
      </c>
    </row>
    <row r="3394" spans="35:38">
      <c r="AI3394" s="64" t="s">
        <v>99</v>
      </c>
      <c r="AJ3394" s="146">
        <f>IFERROR(_xll.qlInterestRateIndexFixingDate(ContBasisIndex3MCorrected,AK3394),"")</f>
        <v>63349</v>
      </c>
      <c r="AK3394" s="146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5.9740202530595126E-4</v>
      </c>
    </row>
    <row r="3395" spans="35:38">
      <c r="AI3395" s="64" t="s">
        <v>99</v>
      </c>
      <c r="AJ3395" s="146">
        <f>IFERROR(_xll.qlInterestRateIndexFixingDate(ContBasisIndex3MCorrected,AK3395),"")</f>
        <v>63356</v>
      </c>
      <c r="AK3395" s="146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5.9740206792142751E-4</v>
      </c>
    </row>
    <row r="3396" spans="35:38">
      <c r="AI3396" s="64" t="s">
        <v>99</v>
      </c>
      <c r="AJ3396" s="146">
        <f>IFERROR(_xll.qlInterestRateIndexFixingDate(ContBasisIndex3MCorrected,AK3396),"")</f>
        <v>63363</v>
      </c>
      <c r="AK3396" s="146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5.9740210961155716E-4</v>
      </c>
    </row>
    <row r="3397" spans="35:38">
      <c r="AI3397" s="64" t="s">
        <v>99</v>
      </c>
      <c r="AJ3397" s="146">
        <f>IFERROR(_xll.qlInterestRateIndexFixingDate(ContBasisIndex3MCorrected,AK3397),"")</f>
        <v>63370</v>
      </c>
      <c r="AK3397" s="146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5.974021503763402E-4</v>
      </c>
    </row>
    <row r="3398" spans="35:38">
      <c r="AI3398" s="64" t="s">
        <v>99</v>
      </c>
      <c r="AJ3398" s="146">
        <f>IFERROR(_xll.qlInterestRateIndexFixingDate(ContBasisIndex3MCorrected,AK3398),"")</f>
        <v>63377</v>
      </c>
      <c r="AK3398" s="146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5.9740219021403758E-4</v>
      </c>
    </row>
    <row r="3399" spans="35:38">
      <c r="AI3399" s="64" t="s">
        <v>99</v>
      </c>
      <c r="AJ3399" s="146">
        <f>IFERROR(_xll.qlInterestRateIndexFixingDate(ContBasisIndex3MCorrected,AK3399),"")</f>
        <v>63384</v>
      </c>
      <c r="AK3399" s="146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5.9740222911596266E-4</v>
      </c>
    </row>
    <row r="3400" spans="35:38">
      <c r="AI3400" s="64" t="s">
        <v>99</v>
      </c>
      <c r="AJ3400" s="146">
        <f>IFERROR(_xll.qlInterestRateIndexFixingDate(ContBasisIndex3MCorrected,AK3400),"")</f>
        <v>63391</v>
      </c>
      <c r="AK3400" s="146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5.9740226708211545E-4</v>
      </c>
    </row>
    <row r="3401" spans="35:38">
      <c r="AI3401" s="64" t="s">
        <v>99</v>
      </c>
      <c r="AJ3401" s="146">
        <f>IFERROR(_xll.qlInterestRateIndexFixingDate(ContBasisIndex3MCorrected,AK3401),"")</f>
        <v>63398</v>
      </c>
      <c r="AK3401" s="146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5.9740230411249422E-4</v>
      </c>
    </row>
    <row r="3402" spans="35:38">
      <c r="AI3402" s="64" t="s">
        <v>99</v>
      </c>
      <c r="AJ3402" s="146">
        <f>IFERROR(_xll.qlInterestRateIndexFixingDate(ContBasisIndex3MCorrected,AK3402),"")</f>
        <v>63405</v>
      </c>
      <c r="AK3402" s="146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5.9740234019841146E-4</v>
      </c>
    </row>
    <row r="3403" spans="35:38">
      <c r="AI3403" s="64" t="s">
        <v>99</v>
      </c>
      <c r="AJ3403" s="146">
        <f>IFERROR(_xll.qlInterestRateIndexFixingDate(ContBasisIndex3MCorrected,AK3403),"")</f>
        <v>63412</v>
      </c>
      <c r="AK3403" s="146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5.9740237534073454E-4</v>
      </c>
    </row>
    <row r="3404" spans="35:38">
      <c r="AI3404" s="64" t="s">
        <v>99</v>
      </c>
      <c r="AJ3404" s="146">
        <f>IFERROR(_xll.qlInterestRateIndexFixingDate(ContBasisIndex3MCorrected,AK3404),"")</f>
        <v>63419</v>
      </c>
      <c r="AK3404" s="146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5.9740240953599054E-4</v>
      </c>
    </row>
    <row r="3405" spans="35:38">
      <c r="AI3405" s="64" t="s">
        <v>99</v>
      </c>
      <c r="AJ3405" s="146">
        <f>IFERROR(_xll.qlInterestRateIndexFixingDate(ContBasisIndex3MCorrected,AK3405),"")</f>
        <v>63426</v>
      </c>
      <c r="AK3405" s="146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5.9740244277983311E-4</v>
      </c>
    </row>
    <row r="3406" spans="35:38">
      <c r="AI3406" s="64" t="s">
        <v>99</v>
      </c>
      <c r="AJ3406" s="146">
        <f>IFERROR(_xll.qlInterestRateIndexFixingDate(ContBasisIndex3MCorrected,AK3406),"")</f>
        <v>63433</v>
      </c>
      <c r="AK3406" s="146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5.973906007033401E-4</v>
      </c>
    </row>
    <row r="3407" spans="35:38">
      <c r="AI3407" s="64" t="s">
        <v>99</v>
      </c>
      <c r="AJ3407" s="146">
        <f>IFERROR(_xll.qlInterestRateIndexFixingDate(ContBasisIndex3MCorrected,AK3407),"")</f>
        <v>63440</v>
      </c>
      <c r="AK3407" s="146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5.9739062988614991E-4</v>
      </c>
    </row>
    <row r="3408" spans="35:38">
      <c r="AI3408" s="64" t="s">
        <v>99</v>
      </c>
      <c r="AJ3408" s="146">
        <f>IFERROR(_xll.qlInterestRateIndexFixingDate(ContBasisIndex3MCorrected,AK3408),"")</f>
        <v>63447</v>
      </c>
      <c r="AK3408" s="146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5.9739065812905272E-4</v>
      </c>
    </row>
    <row r="3409" spans="35:38">
      <c r="AI3409" s="64" t="s">
        <v>99</v>
      </c>
      <c r="AJ3409" s="146">
        <f>IFERROR(_xll.qlInterestRateIndexFixingDate(ContBasisIndex3MCorrected,AK3409),"")</f>
        <v>63454</v>
      </c>
      <c r="AK3409" s="146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5.9740256619154886E-4</v>
      </c>
    </row>
    <row r="3410" spans="35:38">
      <c r="AI3410" s="64" t="s">
        <v>99</v>
      </c>
      <c r="AJ3410" s="146">
        <f>IFERROR(_xll.qlInterestRateIndexFixingDate(ContBasisIndex3MCorrected,AK3410),"")</f>
        <v>63461</v>
      </c>
      <c r="AK3410" s="146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5.97402594638358E-4</v>
      </c>
    </row>
    <row r="3411" spans="35:38">
      <c r="AI3411" s="64" t="s">
        <v>99</v>
      </c>
      <c r="AJ3411" s="146">
        <f>IFERROR(_xll.qlInterestRateIndexFixingDate(ContBasisIndex3MCorrected,AK3411),"")</f>
        <v>63468</v>
      </c>
      <c r="AK3411" s="146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5.9740262211811605E-4</v>
      </c>
    </row>
    <row r="3412" spans="35:38">
      <c r="AI3412" s="64" t="s">
        <v>99</v>
      </c>
      <c r="AJ3412" s="146">
        <f>IFERROR(_xll.qlInterestRateIndexFixingDate(ContBasisIndex3MCorrected,AK3412),"")</f>
        <v>63475</v>
      </c>
      <c r="AK3412" s="146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5.9740264862647666E-4</v>
      </c>
    </row>
    <row r="3413" spans="35:38">
      <c r="AI3413" s="64" t="s">
        <v>99</v>
      </c>
      <c r="AJ3413" s="146">
        <f>IFERROR(_xll.qlInterestRateIndexFixingDate(ContBasisIndex3MCorrected,AK3413),"")</f>
        <v>63482</v>
      </c>
      <c r="AK3413" s="146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5.9740267416170251E-4</v>
      </c>
    </row>
    <row r="3414" spans="35:38">
      <c r="AI3414" s="64" t="s">
        <v>99</v>
      </c>
      <c r="AJ3414" s="146">
        <f>IFERROR(_xll.qlInterestRateIndexFixingDate(ContBasisIndex3MCorrected,AK3414),"")</f>
        <v>63489</v>
      </c>
      <c r="AK3414" s="146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5.9740269871858161E-4</v>
      </c>
    </row>
    <row r="3415" spans="35:38">
      <c r="AI3415" s="64" t="s">
        <v>99</v>
      </c>
      <c r="AJ3415" s="146">
        <f>IFERROR(_xll.qlInterestRateIndexFixingDate(ContBasisIndex3MCorrected,AK3415),"")</f>
        <v>63496</v>
      </c>
      <c r="AK3415" s="146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5.9740272229624226E-4</v>
      </c>
    </row>
    <row r="3416" spans="35:38">
      <c r="AI3416" s="64" t="s">
        <v>99</v>
      </c>
      <c r="AJ3416" s="146">
        <f>IFERROR(_xll.qlInterestRateIndexFixingDate(ContBasisIndex3MCorrected,AK3416),"")</f>
        <v>63503</v>
      </c>
      <c r="AK3416" s="146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5.9740274489381885E-4</v>
      </c>
    </row>
    <row r="3417" spans="35:38">
      <c r="AI3417" s="64" t="s">
        <v>99</v>
      </c>
      <c r="AJ3417" s="146">
        <f>IFERROR(_xll.qlInterestRateIndexFixingDate(ContBasisIndex3MCorrected,AK3417),"")</f>
        <v>63510</v>
      </c>
      <c r="AK3417" s="146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5.9740276650262041E-4</v>
      </c>
    </row>
    <row r="3418" spans="35:38">
      <c r="AI3418" s="64" t="s">
        <v>99</v>
      </c>
      <c r="AJ3418" s="146">
        <f>IFERROR(_xll.qlInterestRateIndexFixingDate(ContBasisIndex3MCorrected,AK3418),"")</f>
        <v>63517</v>
      </c>
      <c r="AK3418" s="146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5.9740278712699241E-4</v>
      </c>
    </row>
    <row r="3419" spans="35:38">
      <c r="AI3419" s="64" t="s">
        <v>99</v>
      </c>
      <c r="AJ3419" s="146">
        <f>IFERROR(_xll.qlInterestRateIndexFixingDate(ContBasisIndex3MCorrected,AK3419),"")</f>
        <v>63524</v>
      </c>
      <c r="AK3419" s="146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5.9737900547762735E-4</v>
      </c>
    </row>
    <row r="3420" spans="35:38">
      <c r="AI3420" s="64" t="s">
        <v>99</v>
      </c>
      <c r="AJ3420" s="146">
        <f>IFERROR(_xll.qlInterestRateIndexFixingDate(ContBasisIndex3MCorrected,AK3420),"")</f>
        <v>63531</v>
      </c>
      <c r="AK3420" s="146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5.9737902028889067E-4</v>
      </c>
    </row>
    <row r="3421" spans="35:38">
      <c r="AI3421" s="64" t="s">
        <v>99</v>
      </c>
      <c r="AJ3421" s="146">
        <f>IFERROR(_xll.qlInterestRateIndexFixingDate(ContBasisIndex3MCorrected,AK3421),"")</f>
        <v>63538</v>
      </c>
      <c r="AK3421" s="146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5.9737903414092131E-4</v>
      </c>
    </row>
    <row r="3422" spans="35:38">
      <c r="AI3422" s="64" t="s">
        <v>99</v>
      </c>
      <c r="AJ3422" s="146">
        <f>IFERROR(_xll.qlInterestRateIndexFixingDate(ContBasisIndex3MCorrected,AK3422),"")</f>
        <v>63544</v>
      </c>
      <c r="AK3422" s="146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5.973790487932007E-4</v>
      </c>
    </row>
    <row r="3423" spans="35:38">
      <c r="AI3423" s="64" t="s">
        <v>99</v>
      </c>
      <c r="AJ3423" s="146">
        <f>IFERROR(_xll.qlInterestRateIndexFixingDate(ContBasisIndex3MCorrected,AK3423),"")</f>
        <v>63552</v>
      </c>
      <c r="AK3423" s="146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5.9737906057844015E-4</v>
      </c>
    </row>
    <row r="3424" spans="35:38">
      <c r="AI3424" s="64" t="s">
        <v>99</v>
      </c>
      <c r="AJ3424" s="146">
        <f>IFERROR(_xll.qlInterestRateIndexFixingDate(ContBasisIndex3MCorrected,AK3424),"")</f>
        <v>63562</v>
      </c>
      <c r="AK3424" s="146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5.9737907139822966E-4</v>
      </c>
    </row>
    <row r="3425" spans="35:38">
      <c r="AI3425" s="64" t="s">
        <v>99</v>
      </c>
      <c r="AJ3425" s="146">
        <f>IFERROR(_xll.qlInterestRateIndexFixingDate(ContBasisIndex3MCorrected,AK3425),"")</f>
        <v>63569</v>
      </c>
      <c r="AK3425" s="146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5.9737908124546379E-4</v>
      </c>
    </row>
    <row r="3426" spans="35:38">
      <c r="AI3426" s="64" t="s">
        <v>99</v>
      </c>
      <c r="AJ3426" s="146">
        <f>IFERROR(_xll.qlInterestRateIndexFixingDate(ContBasisIndex3MCorrected,AK3426),"")</f>
        <v>63576</v>
      </c>
      <c r="AK3426" s="146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5.9737909011836621E-4</v>
      </c>
    </row>
    <row r="3427" spans="35:38">
      <c r="AI3427" s="64" t="s">
        <v>99</v>
      </c>
      <c r="AJ3427" s="146">
        <f>IFERROR(_xll.qlInterestRateIndexFixingDate(ContBasisIndex3MCorrected,AK3427),"")</f>
        <v>63583</v>
      </c>
      <c r="AK3427" s="146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5.9736718306508535E-4</v>
      </c>
    </row>
    <row r="3428" spans="35:38">
      <c r="AI3428" s="64" t="s">
        <v>99</v>
      </c>
      <c r="AJ3428" s="146">
        <f>IFERROR(_xll.qlInterestRateIndexFixingDate(ContBasisIndex3MCorrected,AK3428),"")</f>
        <v>63590</v>
      </c>
      <c r="AK3428" s="146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5.9736718821602058E-4</v>
      </c>
    </row>
    <row r="3429" spans="35:38">
      <c r="AI3429" s="64" t="s">
        <v>99</v>
      </c>
      <c r="AJ3429" s="146">
        <f>IFERROR(_xll.qlInterestRateIndexFixingDate(ContBasisIndex3MCorrected,AK3429),"")</f>
        <v>63597</v>
      </c>
      <c r="AK3429" s="146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5.9736719240143735E-4</v>
      </c>
    </row>
    <row r="3430" spans="35:38">
      <c r="AI3430" s="64" t="s">
        <v>99</v>
      </c>
      <c r="AJ3430" s="146">
        <f>IFERROR(_xll.qlInterestRateIndexFixingDate(ContBasisIndex3MCorrected,AK3430),"")</f>
        <v>63604</v>
      </c>
      <c r="AK3430" s="146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5.9736719562313023E-4</v>
      </c>
    </row>
    <row r="3431" spans="35:38">
      <c r="AI3431" s="64" t="s">
        <v>99</v>
      </c>
      <c r="AJ3431" s="146">
        <f>IFERROR(_xll.qlInterestRateIndexFixingDate(ContBasisIndex3MCorrected,AK3431),"")</f>
        <v>63611</v>
      </c>
      <c r="AK3431" s="146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5.9740296504119748E-4</v>
      </c>
    </row>
    <row r="3432" spans="35:38">
      <c r="AI3432" s="64" t="s">
        <v>99</v>
      </c>
      <c r="AJ3432" s="146">
        <f>IFERROR(_xll.qlInterestRateIndexFixingDate(ContBasisIndex3MCorrected,AK3432),"")</f>
        <v>63618</v>
      </c>
      <c r="AK3432" s="146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5.9740297139611407E-4</v>
      </c>
    </row>
    <row r="3433" spans="35:38">
      <c r="AI3433" s="64" t="s">
        <v>99</v>
      </c>
      <c r="AJ3433" s="146">
        <f>IFERROR(_xll.qlInterestRateIndexFixingDate(ContBasisIndex3MCorrected,AK3433),"")</f>
        <v>63625</v>
      </c>
      <c r="AK3433" s="146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5.9740297672228847E-4</v>
      </c>
    </row>
    <row r="3434" spans="35:38">
      <c r="AI3434" s="64" t="s">
        <v>99</v>
      </c>
      <c r="AJ3434" s="146">
        <f>IFERROR(_xll.qlInterestRateIndexFixingDate(ContBasisIndex3MCorrected,AK3434),"")</f>
        <v>63632</v>
      </c>
      <c r="AK3434" s="146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5.9740298101537519E-4</v>
      </c>
    </row>
    <row r="3435" spans="35:38">
      <c r="AI3435" s="64" t="s">
        <v>99</v>
      </c>
      <c r="AJ3435" s="146">
        <f>IFERROR(_xll.qlInterestRateIndexFixingDate(ContBasisIndex3MCorrected,AK3435),"")</f>
        <v>63639</v>
      </c>
      <c r="AK3435" s="146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5.9740298427363864E-4</v>
      </c>
    </row>
    <row r="3436" spans="35:38">
      <c r="AI3436" s="64" t="s">
        <v>99</v>
      </c>
      <c r="AJ3436" s="146">
        <f>IFERROR(_xll.qlInterestRateIndexFixingDate(ContBasisIndex3MCorrected,AK3436),"")</f>
        <v>63646</v>
      </c>
      <c r="AK3436" s="146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5.9739105536909566E-4</v>
      </c>
    </row>
    <row r="3437" spans="35:38">
      <c r="AI3437" s="64" t="s">
        <v>99</v>
      </c>
      <c r="AJ3437" s="146">
        <f>IFERROR(_xll.qlInterestRateIndexFixingDate(ContBasisIndex3MCorrected,AK3437),"")</f>
        <v>63653</v>
      </c>
      <c r="AK3437" s="146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5.9739105495448201E-4</v>
      </c>
    </row>
    <row r="3438" spans="35:38">
      <c r="AI3438" s="64" t="s">
        <v>99</v>
      </c>
      <c r="AJ3438" s="146">
        <f>IFERROR(_xll.qlInterestRateIndexFixingDate(ContBasisIndex3MCorrected,AK3438),"")</f>
        <v>63656</v>
      </c>
      <c r="AK3438" s="146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5.9739105351475433E-4</v>
      </c>
    </row>
    <row r="3439" spans="35:38">
      <c r="AI3439" s="64" t="s">
        <v>99</v>
      </c>
      <c r="AJ3439" s="146">
        <f>IFERROR(_xll.qlInterestRateIndexFixingDate(ContBasisIndex3MCorrected,AK3439),"")</f>
        <v>63667</v>
      </c>
      <c r="AK3439" s="146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5.9739105104991263E-4</v>
      </c>
    </row>
    <row r="3440" spans="35:38">
      <c r="AI3440" s="64" t="s">
        <v>99</v>
      </c>
      <c r="AJ3440" s="146">
        <f>IFERROR(_xll.qlInterestRateIndexFixingDate(ContBasisIndex3MCorrected,AK3440),"")</f>
        <v>63671</v>
      </c>
      <c r="AK3440" s="146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5.9740298495917794E-4</v>
      </c>
    </row>
    <row r="3441" spans="35:38">
      <c r="AI3441" s="64" t="s">
        <v>99</v>
      </c>
      <c r="AJ3441" s="146">
        <f>IFERROR(_xll.qlInterestRateIndexFixingDate(ContBasisIndex3MCorrected,AK3441),"")</f>
        <v>63681</v>
      </c>
      <c r="AK3441" s="146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5.9740298195723116E-4</v>
      </c>
    </row>
    <row r="3442" spans="35:38">
      <c r="AI3442" s="64" t="s">
        <v>99</v>
      </c>
      <c r="AJ3442" s="146">
        <f>IFERROR(_xll.qlInterestRateIndexFixingDate(ContBasisIndex3MCorrected,AK3442),"")</f>
        <v>63688</v>
      </c>
      <c r="AK3442" s="146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5.9740297790308265E-4</v>
      </c>
    </row>
    <row r="3443" spans="35:38">
      <c r="AI3443" s="64" t="s">
        <v>99</v>
      </c>
      <c r="AJ3443" s="146">
        <f>IFERROR(_xll.qlInterestRateIndexFixingDate(ContBasisIndex3MCorrected,AK3443),"")</f>
        <v>63695</v>
      </c>
      <c r="AK3443" s="146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5.9740297279238779E-4</v>
      </c>
    </row>
    <row r="3444" spans="35:38">
      <c r="AI3444" s="64" t="s">
        <v>99</v>
      </c>
      <c r="AJ3444" s="146">
        <f>IFERROR(_xll.qlInterestRateIndexFixingDate(ContBasisIndex3MCorrected,AK3444),"")</f>
        <v>63702</v>
      </c>
      <c r="AK3444" s="146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5.9740296662514746E-4</v>
      </c>
    </row>
    <row r="3445" spans="35:38">
      <c r="AI3445" s="64" t="s">
        <v>99</v>
      </c>
      <c r="AJ3445" s="146">
        <f>IFERROR(_xll.qlInterestRateIndexFixingDate(ContBasisIndex3MCorrected,AK3445),"")</f>
        <v>63709</v>
      </c>
      <c r="AK3445" s="146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5.9740295939701704E-4</v>
      </c>
    </row>
    <row r="3446" spans="35:38">
      <c r="AI3446" s="64" t="s">
        <v>99</v>
      </c>
      <c r="AJ3446" s="146">
        <f>IFERROR(_xll.qlInterestRateIndexFixingDate(ContBasisIndex3MCorrected,AK3446),"")</f>
        <v>63716</v>
      </c>
      <c r="AK3446" s="146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5.9740295110625747E-4</v>
      </c>
    </row>
    <row r="3447" spans="35:38">
      <c r="AI3447" s="64" t="s">
        <v>99</v>
      </c>
      <c r="AJ3447" s="146">
        <f>IFERROR(_xll.qlInterestRateIndexFixingDate(ContBasisIndex3MCorrected,AK3447),"")</f>
        <v>63723</v>
      </c>
      <c r="AK3447" s="146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5.9740294175026319E-4</v>
      </c>
    </row>
    <row r="3448" spans="35:38">
      <c r="AI3448" s="64" t="s">
        <v>99</v>
      </c>
      <c r="AJ3448" s="146">
        <f>IFERROR(_xll.qlInterestRateIndexFixingDate(ContBasisIndex3MCorrected,AK3448),"")</f>
        <v>63730</v>
      </c>
      <c r="AK3448" s="146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5.9740293132816511E-4</v>
      </c>
    </row>
    <row r="3449" spans="35:38">
      <c r="AI3449" s="64" t="s">
        <v>99</v>
      </c>
      <c r="AJ3449" s="146">
        <f>IFERROR(_xll.qlInterestRateIndexFixingDate(ContBasisIndex3MCorrected,AK3449),"")</f>
        <v>63737</v>
      </c>
      <c r="AK3449" s="146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5.9740291983388129E-4</v>
      </c>
    </row>
    <row r="3450" spans="35:38">
      <c r="AI3450" s="64" t="s">
        <v>99</v>
      </c>
      <c r="AJ3450" s="146">
        <f>IFERROR(_xll.qlInterestRateIndexFixingDate(ContBasisIndex3MCorrected,AK3450),"")</f>
        <v>63744</v>
      </c>
      <c r="AK3450" s="146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5.9740290726741085E-4</v>
      </c>
    </row>
    <row r="3451" spans="35:38">
      <c r="AI3451" s="64" t="s">
        <v>99</v>
      </c>
      <c r="AJ3451" s="146">
        <f>IFERROR(_xll.qlInterestRateIndexFixingDate(ContBasisIndex3MCorrected,AK3451),"")</f>
        <v>63751</v>
      </c>
      <c r="AK3451" s="146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5.9740289362614912E-4</v>
      </c>
    </row>
    <row r="3452" spans="35:38">
      <c r="AI3452" s="64" t="s">
        <v>99</v>
      </c>
      <c r="AJ3452" s="146">
        <f>IFERROR(_xll.qlInterestRateIndexFixingDate(ContBasisIndex3MCorrected,AK3452),"")</f>
        <v>63758</v>
      </c>
      <c r="AK3452" s="146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5.9740287891009523E-4</v>
      </c>
    </row>
    <row r="3453" spans="35:38">
      <c r="AI3453" s="64" t="s">
        <v>99</v>
      </c>
      <c r="AJ3453" s="146">
        <f>IFERROR(_xll.qlInterestRateIndexFixingDate(ContBasisIndex3MCorrected,AK3453),"")</f>
        <v>63765</v>
      </c>
      <c r="AK3453" s="146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5.9740286311229726E-4</v>
      </c>
    </row>
    <row r="3454" spans="35:38">
      <c r="AI3454" s="64" t="s">
        <v>99</v>
      </c>
      <c r="AJ3454" s="146">
        <f>IFERROR(_xll.qlInterestRateIndexFixingDate(ContBasisIndex3MCorrected,AK3454),"")</f>
        <v>63772</v>
      </c>
      <c r="AK3454" s="146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5.9740284623101877E-4</v>
      </c>
    </row>
    <row r="3455" spans="35:38">
      <c r="AI3455" s="64" t="s">
        <v>99</v>
      </c>
      <c r="AJ3455" s="146">
        <f>IFERROR(_xll.qlInterestRateIndexFixingDate(ContBasisIndex3MCorrected,AK3455),"")</f>
        <v>63779</v>
      </c>
      <c r="AK3455" s="146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5.9740282826538892E-4</v>
      </c>
    </row>
    <row r="3456" spans="35:38">
      <c r="AI3456" s="64" t="s">
        <v>99</v>
      </c>
      <c r="AJ3456" s="146">
        <f>IFERROR(_xll.qlInterestRateIndexFixingDate(ContBasisIndex3MCorrected,AK3456),"")</f>
        <v>63786</v>
      </c>
      <c r="AK3456" s="146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5.9740280921280302E-4</v>
      </c>
    </row>
    <row r="3457" spans="35:38">
      <c r="AI3457" s="64" t="s">
        <v>99</v>
      </c>
      <c r="AJ3457" s="146">
        <f>IFERROR(_xll.qlInterestRateIndexFixingDate(ContBasisIndex3MCorrected,AK3457),"")</f>
        <v>63793</v>
      </c>
      <c r="AK3457" s="146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5.9740278906978556E-4</v>
      </c>
    </row>
    <row r="3458" spans="35:38">
      <c r="AI3458" s="64" t="s">
        <v>99</v>
      </c>
      <c r="AJ3458" s="146">
        <f>IFERROR(_xll.qlInterestRateIndexFixingDate(ContBasisIndex3MCorrected,AK3458),"")</f>
        <v>63800</v>
      </c>
      <c r="AK3458" s="146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5.9739080582277802E-4</v>
      </c>
    </row>
    <row r="3459" spans="35:38">
      <c r="AI3459" s="64" t="s">
        <v>99</v>
      </c>
      <c r="AJ3459" s="146">
        <f>IFERROR(_xll.qlInterestRateIndexFixingDate(ContBasisIndex3MCorrected,AK3459),"")</f>
        <v>63807</v>
      </c>
      <c r="AK3459" s="146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5.9739078230225135E-4</v>
      </c>
    </row>
    <row r="3460" spans="35:38">
      <c r="AI3460" s="64" t="s">
        <v>99</v>
      </c>
      <c r="AJ3460" s="146">
        <f>IFERROR(_xll.qlInterestRateIndexFixingDate(ContBasisIndex3MCorrected,AK3460),"")</f>
        <v>63814</v>
      </c>
      <c r="AK3460" s="146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5.9739075770302852E-4</v>
      </c>
    </row>
    <row r="3461" spans="35:38">
      <c r="AI3461" s="64" t="s">
        <v>99</v>
      </c>
      <c r="AJ3461" s="146">
        <f>IFERROR(_xll.qlInterestRateIndexFixingDate(ContBasisIndex3MCorrected,AK3461),"")</f>
        <v>63821</v>
      </c>
      <c r="AK3461" s="146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5.974026975595079E-4</v>
      </c>
    </row>
    <row r="3462" spans="35:38">
      <c r="AI3462" s="64" t="s">
        <v>99</v>
      </c>
      <c r="AJ3462" s="146">
        <f>IFERROR(_xll.qlInterestRateIndexFixingDate(ContBasisIndex3MCorrected,AK3462),"")</f>
        <v>63828</v>
      </c>
      <c r="AK3462" s="146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5.9740267193305035E-4</v>
      </c>
    </row>
    <row r="3463" spans="35:38">
      <c r="AI3463" s="64" t="s">
        <v>99</v>
      </c>
      <c r="AJ3463" s="146">
        <f>IFERROR(_xll.qlInterestRateIndexFixingDate(ContBasisIndex3MCorrected,AK3463),"")</f>
        <v>63835</v>
      </c>
      <c r="AK3463" s="146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5.9740264520573468E-4</v>
      </c>
    </row>
    <row r="3464" spans="35:38">
      <c r="AI3464" s="64" t="s">
        <v>99</v>
      </c>
      <c r="AJ3464" s="146">
        <f>IFERROR(_xll.qlInterestRateIndexFixingDate(ContBasisIndex3MCorrected,AK3464),"")</f>
        <v>63842</v>
      </c>
      <c r="AK3464" s="146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5.9740261736974075E-4</v>
      </c>
    </row>
    <row r="3465" spans="35:38">
      <c r="AI3465" s="64" t="s">
        <v>99</v>
      </c>
      <c r="AJ3465" s="146">
        <f>IFERROR(_xll.qlInterestRateIndexFixingDate(ContBasisIndex3MCorrected,AK3465),"")</f>
        <v>63849</v>
      </c>
      <c r="AK3465" s="146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5.974025884259368E-4</v>
      </c>
    </row>
    <row r="3466" spans="35:38">
      <c r="AI3466" s="64" t="s">
        <v>99</v>
      </c>
      <c r="AJ3466" s="146">
        <f>IFERROR(_xll.qlInterestRateIndexFixingDate(ContBasisIndex3MCorrected,AK3466),"")</f>
        <v>63856</v>
      </c>
      <c r="AK3466" s="146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5.9740255837171727E-4</v>
      </c>
    </row>
    <row r="3467" spans="35:38">
      <c r="AI3467" s="64" t="s">
        <v>99</v>
      </c>
      <c r="AJ3467" s="146">
        <f>IFERROR(_xll.qlInterestRateIndexFixingDate(ContBasisIndex3MCorrected,AK3467),"")</f>
        <v>63863</v>
      </c>
      <c r="AK3467" s="146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5.9740252720360491E-4</v>
      </c>
    </row>
    <row r="3468" spans="35:38">
      <c r="AI3468" s="64" t="s">
        <v>99</v>
      </c>
      <c r="AJ3468" s="146">
        <f>IFERROR(_xll.qlInterestRateIndexFixingDate(ContBasisIndex3MCorrected,AK3468),"")</f>
        <v>63870</v>
      </c>
      <c r="AK3468" s="146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5.9740249492333964E-4</v>
      </c>
    </row>
    <row r="3469" spans="35:38">
      <c r="AI3469" s="64" t="s">
        <v>99</v>
      </c>
      <c r="AJ3469" s="146">
        <f>IFERROR(_xll.qlInterestRateIndexFixingDate(ContBasisIndex3MCorrected,AK3469),"")</f>
        <v>63877</v>
      </c>
      <c r="AK3469" s="146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5.9740246152223224E-4</v>
      </c>
    </row>
    <row r="3470" spans="35:38">
      <c r="AI3470" s="64" t="s">
        <v>99</v>
      </c>
      <c r="AJ3470" s="146">
        <f>IFERROR(_xll.qlInterestRateIndexFixingDate(ContBasisIndex3MCorrected,AK3470),"")</f>
        <v>63884</v>
      </c>
      <c r="AK3470" s="146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5.9740242700201916E-4</v>
      </c>
    </row>
    <row r="3471" spans="35:38">
      <c r="AI3471" s="64" t="s">
        <v>99</v>
      </c>
      <c r="AJ3471" s="146">
        <f>IFERROR(_xll.qlInterestRateIndexFixingDate(ContBasisIndex3MCorrected,AK3471),"")</f>
        <v>63891</v>
      </c>
      <c r="AK3471" s="146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5.973784395596482E-4</v>
      </c>
    </row>
    <row r="3472" spans="35:38">
      <c r="AI3472" s="64" t="s">
        <v>99</v>
      </c>
      <c r="AJ3472" s="146">
        <f>IFERROR(_xll.qlInterestRateIndexFixingDate(ContBasisIndex3MCorrected,AK3472),"")</f>
        <v>63898</v>
      </c>
      <c r="AK3472" s="146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5.9737840088303074E-4</v>
      </c>
    </row>
    <row r="3473" spans="35:38">
      <c r="AI3473" s="64" t="s">
        <v>99</v>
      </c>
      <c r="AJ3473" s="146">
        <f>IFERROR(_xll.qlInterestRateIndexFixingDate(ContBasisIndex3MCorrected,AK3473),"")</f>
        <v>63905</v>
      </c>
      <c r="AK3473" s="146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5.9737836111573017E-4</v>
      </c>
    </row>
    <row r="3474" spans="35:38">
      <c r="AI3474" s="64" t="s">
        <v>99</v>
      </c>
      <c r="AJ3474" s="146">
        <f>IFERROR(_xll.qlInterestRateIndexFixingDate(ContBasisIndex3MCorrected,AK3474),"")</f>
        <v>63909</v>
      </c>
      <c r="AK3474" s="146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5.9737831432915556E-4</v>
      </c>
    </row>
    <row r="3475" spans="35:38">
      <c r="AI3475" s="64" t="s">
        <v>99</v>
      </c>
      <c r="AJ3475" s="146">
        <f>IFERROR(_xll.qlInterestRateIndexFixingDate(ContBasisIndex3MCorrected,AK3475),"")</f>
        <v>63919</v>
      </c>
      <c r="AK3475" s="146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5.973782722197285E-4</v>
      </c>
    </row>
    <row r="3476" spans="35:38">
      <c r="AI3476" s="64" t="s">
        <v>99</v>
      </c>
      <c r="AJ3476" s="146">
        <f>IFERROR(_xll.qlInterestRateIndexFixingDate(ContBasisIndex3MCorrected,AK3476),"")</f>
        <v>63927</v>
      </c>
      <c r="AK3476" s="146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5.9737822901162474E-4</v>
      </c>
    </row>
    <row r="3477" spans="35:38">
      <c r="AI3477" s="64" t="s">
        <v>99</v>
      </c>
      <c r="AJ3477" s="146">
        <f>IFERROR(_xll.qlInterestRateIndexFixingDate(ContBasisIndex3MCorrected,AK3477),"")</f>
        <v>63934</v>
      </c>
      <c r="AK3477" s="146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5.9737818470662063E-4</v>
      </c>
    </row>
    <row r="3478" spans="35:38">
      <c r="AI3478" s="64" t="s">
        <v>99</v>
      </c>
      <c r="AJ3478" s="146">
        <f>IFERROR(_xll.qlInterestRateIndexFixingDate(ContBasisIndex3MCorrected,AK3478),"")</f>
        <v>63941</v>
      </c>
      <c r="AK3478" s="146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5.973781392993871E-4</v>
      </c>
    </row>
    <row r="3479" spans="35:38">
      <c r="AI3479" s="64" t="s">
        <v>99</v>
      </c>
      <c r="AJ3479" s="146">
        <f>IFERROR(_xll.qlInterestRateIndexFixingDate(ContBasisIndex3MCorrected,AK3479),"")</f>
        <v>63948</v>
      </c>
      <c r="AK3479" s="146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5.9736611017409576E-4</v>
      </c>
    </row>
    <row r="3480" spans="35:38">
      <c r="AI3480" s="64" t="s">
        <v>99</v>
      </c>
      <c r="AJ3480" s="146">
        <f>IFERROR(_xll.qlInterestRateIndexFixingDate(ContBasisIndex3MCorrected,AK3480),"")</f>
        <v>63955</v>
      </c>
      <c r="AK3480" s="146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5.973660617490115E-4</v>
      </c>
    </row>
    <row r="3481" spans="35:38">
      <c r="AI3481" s="64" t="s">
        <v>99</v>
      </c>
      <c r="AJ3481" s="146">
        <f>IFERROR(_xll.qlInterestRateIndexFixingDate(ContBasisIndex3MCorrected,AK3481),"")</f>
        <v>63962</v>
      </c>
      <c r="AK3481" s="146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5.9736601223176703E-4</v>
      </c>
    </row>
    <row r="3482" spans="35:38">
      <c r="AI3482" s="64" t="s">
        <v>99</v>
      </c>
      <c r="AJ3482" s="146">
        <f>IFERROR(_xll.qlInterestRateIndexFixingDate(ContBasisIndex3MCorrected,AK3482),"")</f>
        <v>63969</v>
      </c>
      <c r="AK3482" s="146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5.9736596162415952E-4</v>
      </c>
    </row>
    <row r="3483" spans="35:38">
      <c r="AI3483" s="64" t="s">
        <v>99</v>
      </c>
      <c r="AJ3483" s="146">
        <f>IFERROR(_xll.qlInterestRateIndexFixingDate(ContBasisIndex3MCorrected,AK3483),"")</f>
        <v>63976</v>
      </c>
      <c r="AK3483" s="146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5.9740186818554777E-4</v>
      </c>
    </row>
    <row r="3484" spans="35:38">
      <c r="AI3484" s="64" t="s">
        <v>99</v>
      </c>
      <c r="AJ3484" s="146">
        <f>IFERROR(_xll.qlInterestRateIndexFixingDate(ContBasisIndex3MCorrected,AK3484),"")</f>
        <v>63983</v>
      </c>
      <c r="AK3484" s="146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5.9740181759036694E-4</v>
      </c>
    </row>
    <row r="3485" spans="35:38">
      <c r="AI3485" s="64" t="s">
        <v>99</v>
      </c>
      <c r="AJ3485" s="146">
        <f>IFERROR(_xll.qlInterestRateIndexFixingDate(ContBasisIndex3MCorrected,AK3485),"")</f>
        <v>63990</v>
      </c>
      <c r="AK3485" s="146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5.9740176584219696E-4</v>
      </c>
    </row>
    <row r="3486" spans="35:38">
      <c r="AI3486" s="64" t="s">
        <v>99</v>
      </c>
      <c r="AJ3486" s="146">
        <f>IFERROR(_xll.qlInterestRateIndexFixingDate(ContBasisIndex3MCorrected,AK3486),"")</f>
        <v>63997</v>
      </c>
      <c r="AK3486" s="146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5.9740171293582063E-4</v>
      </c>
    </row>
    <row r="3487" spans="35:38">
      <c r="AI3487" s="64" t="s">
        <v>99</v>
      </c>
      <c r="AJ3487" s="146">
        <f>IFERROR(_xll.qlInterestRateIndexFixingDate(ContBasisIndex3MCorrected,AK3487),"")</f>
        <v>64004</v>
      </c>
      <c r="AK3487" s="146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5.9740165887471781E-4</v>
      </c>
    </row>
    <row r="3488" spans="35:38">
      <c r="AI3488" s="64" t="s">
        <v>99</v>
      </c>
      <c r="AJ3488" s="146">
        <f>IFERROR(_xll.qlInterestRateIndexFixingDate(ContBasisIndex3MCorrected,AK3488),"")</f>
        <v>64011</v>
      </c>
      <c r="AK3488" s="146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5.9738961374776814E-4</v>
      </c>
    </row>
    <row r="3489" spans="35:38">
      <c r="AI3489" s="64" t="s">
        <v>99</v>
      </c>
      <c r="AJ3489" s="146">
        <f>IFERROR(_xll.qlInterestRateIndexFixingDate(ContBasisIndex3MCorrected,AK3489),"")</f>
        <v>64018</v>
      </c>
      <c r="AK3489" s="146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5.9738955672612726E-4</v>
      </c>
    </row>
    <row r="3490" spans="35:38">
      <c r="AI3490" s="64" t="s">
        <v>99</v>
      </c>
      <c r="AJ3490" s="146">
        <f>IFERROR(_xll.qlInterestRateIndexFixingDate(ContBasisIndex3MCorrected,AK3490),"")</f>
        <v>64025</v>
      </c>
      <c r="AK3490" s="146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5.9738949855815161E-4</v>
      </c>
    </row>
    <row r="3491" spans="35:38">
      <c r="AI3491" s="64" t="s">
        <v>99</v>
      </c>
      <c r="AJ3491" s="146">
        <f>IFERROR(_xll.qlInterestRateIndexFixingDate(ContBasisIndex3MCorrected,AK3491),"")</f>
        <v>64032</v>
      </c>
      <c r="AK3491" s="146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5.9738943924208306E-4</v>
      </c>
    </row>
    <row r="3492" spans="35:38">
      <c r="AI3492" s="64" t="s">
        <v>99</v>
      </c>
      <c r="AJ3492" s="146">
        <f>IFERROR(_xll.qlInterestRateIndexFixingDate(ContBasisIndex3MCorrected,AK3492),"")</f>
        <v>64038</v>
      </c>
      <c r="AK3492" s="146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5.9740137113097579E-4</v>
      </c>
    </row>
    <row r="3493" spans="35:38">
      <c r="AI3493" s="64" t="s">
        <v>99</v>
      </c>
      <c r="AJ3493" s="146">
        <f>IFERROR(_xll.qlInterestRateIndexFixingDate(ContBasisIndex3MCorrected,AK3493),"")</f>
        <v>64046</v>
      </c>
      <c r="AK3493" s="146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5.9740131008154986E-4</v>
      </c>
    </row>
    <row r="3494" spans="35:38">
      <c r="AI3494" s="64" t="s">
        <v>99</v>
      </c>
      <c r="AJ3494" s="146">
        <f>IFERROR(_xll.qlInterestRateIndexFixingDate(ContBasisIndex3MCorrected,AK3494),"")</f>
        <v>64053</v>
      </c>
      <c r="AK3494" s="146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5.9740124785914814E-4</v>
      </c>
    </row>
    <row r="3495" spans="35:38">
      <c r="AI3495" s="64" t="s">
        <v>99</v>
      </c>
      <c r="AJ3495" s="146">
        <f>IFERROR(_xll.qlInterestRateIndexFixingDate(ContBasisIndex3MCorrected,AK3495),"")</f>
        <v>64060</v>
      </c>
      <c r="AK3495" s="146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5.9740118446290416E-4</v>
      </c>
    </row>
    <row r="3496" spans="35:38">
      <c r="AI3496" s="64" t="s">
        <v>99</v>
      </c>
      <c r="AJ3496" s="146">
        <f>IFERROR(_xll.qlInterestRateIndexFixingDate(ContBasisIndex3MCorrected,AK3496),"")</f>
        <v>64067</v>
      </c>
      <c r="AK3496" s="146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5.9740111989107798E-4</v>
      </c>
    </row>
    <row r="3497" spans="35:38">
      <c r="AI3497" s="64" t="s">
        <v>99</v>
      </c>
      <c r="AJ3497" s="146">
        <f>IFERROR(_xll.qlInterestRateIndexFixingDate(ContBasisIndex3MCorrected,AK3497),"")</f>
        <v>64074</v>
      </c>
      <c r="AK3497" s="146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5.9740105414019494E-4</v>
      </c>
    </row>
    <row r="3498" spans="35:38">
      <c r="AI3498" s="64" t="s">
        <v>99</v>
      </c>
      <c r="AJ3498" s="146">
        <f>IFERROR(_xll.qlInterestRateIndexFixingDate(ContBasisIndex3MCorrected,AK3498),"")</f>
        <v>64081</v>
      </c>
      <c r="AK3498" s="146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5.9740098721025505E-4</v>
      </c>
    </row>
    <row r="3499" spans="35:38">
      <c r="AI3499" s="64" t="s">
        <v>99</v>
      </c>
      <c r="AJ3499" s="146">
        <f>IFERROR(_xll.qlInterestRateIndexFixingDate(ContBasisIndex3MCorrected,AK3499),"")</f>
        <v>64088</v>
      </c>
      <c r="AK3499" s="146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5.9740091909691369E-4</v>
      </c>
    </row>
    <row r="3500" spans="35:38">
      <c r="AI3500" s="64" t="s">
        <v>99</v>
      </c>
      <c r="AJ3500" s="146">
        <f>IFERROR(_xll.qlInterestRateIndexFixingDate(ContBasisIndex3MCorrected,AK3500),"")</f>
        <v>64095</v>
      </c>
      <c r="AK3500" s="146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5.9740084980017087E-4</v>
      </c>
    </row>
    <row r="3501" spans="35:38">
      <c r="AI3501" s="64" t="s">
        <v>99</v>
      </c>
      <c r="AJ3501" s="146">
        <f>IFERROR(_xll.qlInterestRateIndexFixingDate(ContBasisIndex3MCorrected,AK3501),"")</f>
        <v>64102</v>
      </c>
      <c r="AK3501" s="146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5.9740077931655193E-4</v>
      </c>
    </row>
    <row r="3502" spans="35:38">
      <c r="AI3502" s="64" t="s">
        <v>99</v>
      </c>
      <c r="AJ3502" s="146">
        <f>IFERROR(_xll.qlInterestRateIndexFixingDate(ContBasisIndex3MCorrected,AK3502),"")</f>
        <v>64109</v>
      </c>
      <c r="AK3502" s="146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5.9740070764431868E-4</v>
      </c>
    </row>
    <row r="3503" spans="35:38">
      <c r="AI3503" s="64" t="s">
        <v>99</v>
      </c>
      <c r="AJ3503" s="146">
        <f>IFERROR(_xll.qlInterestRateIndexFixingDate(ContBasisIndex3MCorrected,AK3503),"")</f>
        <v>64116</v>
      </c>
      <c r="AK3503" s="146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5.9740063478347111E-4</v>
      </c>
    </row>
    <row r="3504" spans="35:38">
      <c r="AI3504" s="64" t="s">
        <v>99</v>
      </c>
      <c r="AJ3504" s="146">
        <f>IFERROR(_xll.qlInterestRateIndexFixingDate(ContBasisIndex3MCorrected,AK3504),"")</f>
        <v>64123</v>
      </c>
      <c r="AK3504" s="146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5.9740056073053372E-4</v>
      </c>
    </row>
    <row r="3505" spans="35:38">
      <c r="AI3505" s="64" t="s">
        <v>99</v>
      </c>
      <c r="AJ3505" s="146">
        <f>IFERROR(_xll.qlInterestRateIndexFixingDate(ContBasisIndex3MCorrected,AK3505),"")</f>
        <v>64130</v>
      </c>
      <c r="AK3505" s="146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5.9740048548289921E-4</v>
      </c>
    </row>
    <row r="3506" spans="35:38">
      <c r="AI3506" s="64" t="s">
        <v>99</v>
      </c>
      <c r="AJ3506" s="146">
        <f>IFERROR(_xll.qlInterestRateIndexFixingDate(ContBasisIndex3MCorrected,AK3506),"")</f>
        <v>64137</v>
      </c>
      <c r="AK3506" s="146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5.9740040903796202E-4</v>
      </c>
    </row>
    <row r="3507" spans="35:38">
      <c r="AI3507" s="64" t="s">
        <v>99</v>
      </c>
      <c r="AJ3507" s="146">
        <f>IFERROR(_xll.qlInterestRateIndexFixingDate(ContBasisIndex3MCorrected,AK3507),"")</f>
        <v>64144</v>
      </c>
      <c r="AK3507" s="146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5.9740033139745949E-4</v>
      </c>
    </row>
    <row r="3508" spans="35:38">
      <c r="AI3508" s="65" t="s">
        <v>99</v>
      </c>
      <c r="AJ3508" s="147">
        <f>IFERROR(_xll.qlInterestRateIndexFixingDate(ContBasisIndex3MCorrected,AK3508),"")</f>
        <v>64151</v>
      </c>
      <c r="AK3508" s="147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5.974002525553088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Y4" workbookViewId="0">
      <selection activeCell="AF24" sqref="AF2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9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6.5703125" style="29" customWidth="1"/>
    <col min="36" max="36" width="23.28515625" style="29" customWidth="1" outlineLevel="1"/>
    <col min="37" max="37" width="17.28515625" style="29" customWidth="1"/>
    <col min="38" max="38" width="10.28515625" style="29" customWidth="1"/>
    <col min="39" max="39" width="21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6.7109375" style="29" customWidth="1" outlineLevel="1"/>
    <col min="54" max="54" width="14.140625" style="29" bestFit="1" customWidth="1"/>
    <col min="55" max="55" width="19.5703125" style="29" customWidth="1" outlineLevel="1"/>
    <col min="56" max="56" width="13.28515625" style="29" customWidth="1" outlineLevel="1"/>
    <col min="57" max="57" width="13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b#0005</v>
      </c>
      <c r="AR1" s="29" t="str">
        <f>_xll.ohRangeRetrieveError(AC47)</f>
        <v/>
      </c>
    </row>
    <row r="2" spans="1:60" ht="27" customHeight="1">
      <c r="R2" s="167" t="str">
        <f>Currency&amp;"12M"&amp;"_BASIS_Calibration"</f>
        <v>EUR12M_BASIS_Calibration</v>
      </c>
      <c r="S2" s="168"/>
      <c r="T2" s="169"/>
      <c r="U2" s="168"/>
      <c r="V2" s="170"/>
      <c r="Y2" s="172" t="str">
        <f>Currency&amp;"12M"&amp;"_BASIS_Kbootstrap"</f>
        <v>EUR12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2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9423017435853344E-3</v>
      </c>
      <c r="AN3" s="145">
        <f>IFERROR(_xll.qlInterestRateIndexFixingDate(Euribor12MLegacy,AO3),"")</f>
        <v>42425</v>
      </c>
      <c r="AO3" s="145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35340320583797E-3</v>
      </c>
      <c r="BA3" s="187" t="s">
        <v>157</v>
      </c>
      <c r="BB3" s="199" t="str">
        <f>Currency&amp;"0x12"</f>
        <v>EUR0x12</v>
      </c>
      <c r="BC3" s="188">
        <f>evaluationDate</f>
        <v>42424</v>
      </c>
      <c r="BD3" s="73"/>
      <c r="BE3" s="73"/>
      <c r="BF3" s="189">
        <f>_xll.qlIndexFixing(ContinuousBasisIndex12M,BC3,TRUE,)</f>
        <v>-3.2749828478458357E-4</v>
      </c>
      <c r="BG3" s="189">
        <f>MktData!V13/100</f>
        <v>-1.4999999999999999E-4</v>
      </c>
      <c r="BH3" s="190">
        <f t="shared" ref="BH3:BH34" si="0">(BF3-BG3)*10000</f>
        <v>-1.7749828478458358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24#0005</v>
      </c>
      <c r="I4" s="43" t="str">
        <f t="shared" ref="I4:I15" si="1">Currency&amp;"SYNTHDEPO"&amp;$AF$5&amp;"_"&amp;A4</f>
        <v>EURSYNTHDEPO12M_1M</v>
      </c>
      <c r="J4" s="157" t="str">
        <f>IF(K4,_xll.qlDepositRateHelper(,I4,$H4,,MktTrigger12M),"")</f>
        <v/>
      </c>
      <c r="K4" s="254" t="b">
        <v>0</v>
      </c>
      <c r="L4" s="162" t="str">
        <f>IF(M4,_xll.qlDepositRateHelper(,I4,$H4,,MktTrigger12M),"")</f>
        <v>obj_00269#0004</v>
      </c>
      <c r="M4" s="165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5f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 t="shared" ref="V4:V20" si="2"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69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2MCorrected,AK4),"")</f>
        <v>42425</v>
      </c>
      <c r="AK4" s="146">
        <f>_xll.qlCalendarAdvance(Calendar,$AK$3,AI4,,,trigger)</f>
        <v>42429</v>
      </c>
      <c r="AL4" s="78">
        <f>IFERROR(_xll.qlIndexFixing(ContinuousBasisIndex12M,AJ4,TRUE,)-_xll.qlIndexFixing($AP$1,AJ4,TRUE,CalibrationTrigger),"")</f>
        <v>3.9467555476955726E-3</v>
      </c>
      <c r="AN4" s="146">
        <f>IFERROR(_xll.qlInterestRateIndexFixingDate(Euribor12MLegacy,AO4),"")</f>
        <v>42452</v>
      </c>
      <c r="AO4" s="146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327687E-3</v>
      </c>
      <c r="BA4" s="187" t="s">
        <v>11</v>
      </c>
      <c r="BB4" s="199" t="str">
        <f>LEFT(BD4,LEN(BD4)-5)</f>
        <v>EUR1x13F</v>
      </c>
      <c r="BC4" s="188">
        <f>_xll.qlInterestRateIndexFixingDate(ContinuousBasisIndex12M,_xll.qlCalendarAdvance(Calendar,SettlementDate,BA4,"mf",TRUE,trigger))</f>
        <v>42452</v>
      </c>
      <c r="BD4" s="73" t="str">
        <f>MktData!W30</f>
        <v>EUR1x13F#0005</v>
      </c>
      <c r="BE4" s="73"/>
      <c r="BF4" s="189">
        <f>_xll.qlIndexFixing(ContinuousBasisIndex12M,BC4,TRUE,)</f>
        <v>-4.4267868408444361E-4</v>
      </c>
      <c r="BG4" s="189">
        <f>_xll.qlQuoteValue(BD4,MktTrigger12M)</f>
        <v>-4.4999999999999999E-4</v>
      </c>
      <c r="BH4" s="190">
        <f t="shared" si="0"/>
        <v>7.3213159155563756E-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19#0005</v>
      </c>
      <c r="I5" s="34" t="str">
        <f t="shared" si="1"/>
        <v>EURSYNTHDEPO12M_2M</v>
      </c>
      <c r="J5" s="158" t="str">
        <f>IF(K5,_xll.qlDepositRateHelper(,I5,$H5,,MktTrigger12M),"")</f>
        <v/>
      </c>
      <c r="K5" s="255" t="b">
        <v>0</v>
      </c>
      <c r="L5" s="163" t="str">
        <f>IF(M5,_xll.qlDepositRateHelper(,I5,$H5,,MktTrigger12M),"")</f>
        <v>obj_0027c#0004</v>
      </c>
      <c r="M5" s="166" t="b">
        <v>1</v>
      </c>
      <c r="N5" s="70">
        <v>10</v>
      </c>
      <c r="O5" s="70">
        <v>1</v>
      </c>
      <c r="Q5" s="64" t="str">
        <v>obj_00272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si="2"/>
        <v>1</v>
      </c>
      <c r="X5" s="64" t="str">
        <v>obj_0027c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89087037957425</v>
      </c>
      <c r="AD5" s="178"/>
      <c r="AE5" s="136" t="s">
        <v>94</v>
      </c>
      <c r="AF5" s="99" t="s">
        <v>157</v>
      </c>
      <c r="AI5" s="64" t="s">
        <v>124</v>
      </c>
      <c r="AJ5" s="146">
        <f>IFERROR(_xll.qlInterestRateIndexFixingDate(ContBasisIndex12MCorrected,AK5),"")</f>
        <v>42426</v>
      </c>
      <c r="AK5" s="146">
        <f>_xll.qlCalendarAdvance(Calendar,$AK4,AI5,,,trigger)</f>
        <v>42430</v>
      </c>
      <c r="AL5" s="78">
        <f>IFERROR(_xll.qlIndexFixing(ContinuousBasisIndex12M,AJ5,TRUE,)-_xll.qlIndexFixing($AP$1,AJ5,TRUE,CalibrationTrigger),"")</f>
        <v>3.9488389198220047E-3</v>
      </c>
      <c r="AN5" s="146">
        <f>IFERROR(_xll.qlInterestRateIndexFixingDate(Euribor12MLegacy,AO5),"")</f>
        <v>42482</v>
      </c>
      <c r="AO5" s="146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153211E-3</v>
      </c>
      <c r="BA5" s="181" t="s">
        <v>12</v>
      </c>
      <c r="BB5" s="200" t="str">
        <f t="shared" ref="BB5:BB15" si="3">LEFT(BD5,LEN(BD5)-5)</f>
        <v>EUR2x14F</v>
      </c>
      <c r="BC5" s="183">
        <f>_xll.qlInterestRateIndexFixingDate(ContinuousBasisIndex12M,_xll.qlCalendarAdvance(Calendar,SettlementDate,BA5,"mf",TRUE,trigger))</f>
        <v>42482</v>
      </c>
      <c r="BD5" s="64" t="str">
        <f>MktData!W31</f>
        <v>EUR2x14F#0005</v>
      </c>
      <c r="BE5" s="64"/>
      <c r="BF5" s="185">
        <f>_xll.qlIndexFixing(ContinuousBasisIndex12M,BC5,TRUE,)</f>
        <v>-4.9503178093151547E-4</v>
      </c>
      <c r="BG5" s="185">
        <f>_xll.qlQuoteValue(BD5,MktTrigger12M)</f>
        <v>-4.8999999999999998E-4</v>
      </c>
      <c r="BH5" s="191">
        <f t="shared" si="0"/>
        <v>-5.0317809315154852E-2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62" t="str">
        <f>_xll.qlEuribor(,A6,,,trigger)</f>
        <v>obj_00017#0005</v>
      </c>
      <c r="I6" s="34" t="str">
        <f t="shared" si="1"/>
        <v>EURSYNTHDEPO12M_3M</v>
      </c>
      <c r="J6" s="158" t="str">
        <f>IF(K6,_xll.qlDepositRateHelper(,I6,$H6,,MktTrigger12M),"")</f>
        <v/>
      </c>
      <c r="K6" s="255" t="b">
        <v>0</v>
      </c>
      <c r="L6" s="163" t="str">
        <f>IF(M6,_xll.qlDepositRateHelper(,I6,$H6,,MktTrigger12M),"")</f>
        <v>obj_00252#0004</v>
      </c>
      <c r="M6" s="166" t="b">
        <v>1</v>
      </c>
      <c r="N6" s="70">
        <v>10</v>
      </c>
      <c r="O6" s="70">
        <v>1</v>
      </c>
      <c r="Q6" s="64" t="str">
        <v>obj_0023a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52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1263941686416</v>
      </c>
      <c r="AD6" s="178"/>
      <c r="AE6" s="138" t="s">
        <v>126</v>
      </c>
      <c r="AF6" s="95" t="str">
        <f>_xll.qlEuribor(,$AF$5,,,trigger)</f>
        <v>obj_00015#0005</v>
      </c>
      <c r="AI6" s="64" t="s">
        <v>124</v>
      </c>
      <c r="AJ6" s="146">
        <f>IFERROR(_xll.qlInterestRateIndexFixingDate(ContBasisIndex12MCorrected,AK6),"")</f>
        <v>42429</v>
      </c>
      <c r="AK6" s="146">
        <f>_xll.qlCalendarAdvance(Calendar,$AK5,AI6,,,trigger)</f>
        <v>42431</v>
      </c>
      <c r="AL6" s="78">
        <f>IFERROR(_xll.qlIndexFixing(ContinuousBasisIndex12M,AJ6,TRUE,)-_xll.qlIndexFixing($AP$1,AJ6,TRUE,CalibrationTrigger),"")</f>
        <v>3.9509183607427199E-3</v>
      </c>
      <c r="AN6" s="146">
        <f>IFERROR(_xll.qlInterestRateIndexFixingDate(Euribor12MLegacy,AO6),"")</f>
        <v>42514</v>
      </c>
      <c r="AO6" s="146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1" t="s">
        <v>13</v>
      </c>
      <c r="BB6" s="200" t="str">
        <f t="shared" si="3"/>
        <v>EUR3x15F</v>
      </c>
      <c r="BC6" s="183">
        <f>_xll.qlInterestRateIndexFixingDate(ContinuousBasisIndex12M,_xll.qlCalendarAdvance(Calendar,SettlementDate,BA6,"mf",TRUE,trigger))</f>
        <v>42514</v>
      </c>
      <c r="BD6" s="64" t="str">
        <f>MktData!W32</f>
        <v>EUR3x15F#0005</v>
      </c>
      <c r="BE6" s="64"/>
      <c r="BF6" s="185">
        <f>_xll.qlIndexFixing(ContinuousBasisIndex12M,BC6,TRUE,)</f>
        <v>-5.4013048537213007E-4</v>
      </c>
      <c r="BG6" s="185">
        <f>_xll.qlQuoteValue(BD6,MktTrigger12M)</f>
        <v>-5.5000000000000003E-4</v>
      </c>
      <c r="BH6" s="191">
        <f t="shared" si="0"/>
        <v>9.8695146278699644E-2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62" t="str">
        <f>_xll.qlEuribor(,A7,,,trigger)</f>
        <v>obj_00013#0005</v>
      </c>
      <c r="I7" s="34" t="str">
        <f t="shared" si="1"/>
        <v>EURSYNTHDEPO12M_4M</v>
      </c>
      <c r="J7" s="158" t="str">
        <f>IF(K7,_xll.qlDepositRateHelper(,I7,$H7,,MktTrigger12M),"")</f>
        <v/>
      </c>
      <c r="K7" s="255" t="b">
        <v>0</v>
      </c>
      <c r="L7" s="163" t="str">
        <f>IF(M7,_xll.qlDepositRateHelper(,I7,$H7,,MktTrigger12M),"")</f>
        <v>obj_00257#0004</v>
      </c>
      <c r="M7" s="166" t="b">
        <v>1</v>
      </c>
      <c r="N7" s="70">
        <v>10</v>
      </c>
      <c r="O7" s="70">
        <v>1</v>
      </c>
      <c r="Q7" s="64" t="str">
        <v>obj_00259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57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74346438436124</v>
      </c>
      <c r="AD7" s="178"/>
      <c r="AE7" s="136" t="s">
        <v>145</v>
      </c>
      <c r="AF7" s="141" t="str">
        <f>Eonia</f>
        <v>obj_0011c#0005</v>
      </c>
      <c r="AI7" s="64" t="s">
        <v>124</v>
      </c>
      <c r="AJ7" s="146">
        <f>IFERROR(_xll.qlInterestRateIndexFixingDate(ContBasisIndex12MCorrected,AK7),"")</f>
        <v>42430</v>
      </c>
      <c r="AK7" s="146">
        <f>_xll.qlCalendarAdvance(Calendar,$AK6,AI7,,,trigger)</f>
        <v>42432</v>
      </c>
      <c r="AL7" s="78">
        <f>IFERROR(_xll.qlIndexFixing(ContinuousBasisIndex12M,AJ7,TRUE,)-_xll.qlIndexFixing($AP$1,AJ7,TRUE,CalibrationTrigger),"")</f>
        <v>3.952993874784449E-3</v>
      </c>
      <c r="AN7" s="146">
        <f>IFERROR(_xll.qlInterestRateIndexFixingDate(Euribor12MLegacy,AO7),"")</f>
        <v>42544</v>
      </c>
      <c r="AO7" s="146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6036832E-3</v>
      </c>
      <c r="BA7" s="181" t="s">
        <v>14</v>
      </c>
      <c r="BB7" s="200" t="str">
        <f t="shared" si="3"/>
        <v>EUR4x16F</v>
      </c>
      <c r="BC7" s="183">
        <f>_xll.qlInterestRateIndexFixingDate(ContinuousBasisIndex12M,_xll.qlCalendarAdvance(Calendar,SettlementDate,BA7,"mf",TRUE,trigger))</f>
        <v>42544</v>
      </c>
      <c r="BD7" s="64" t="str">
        <f>MktData!W33</f>
        <v>EUR4x16F#0005</v>
      </c>
      <c r="BE7" s="64"/>
      <c r="BF7" s="185">
        <f>_xll.qlIndexFixing(ContinuousBasisIndex12M,BC7,TRUE,)</f>
        <v>-5.6648847737604557E-4</v>
      </c>
      <c r="BG7" s="185">
        <f>_xll.qlQuoteValue(BD7,MktTrigger12M)</f>
        <v>-5.8999999999999992E-4</v>
      </c>
      <c r="BH7" s="191">
        <f t="shared" si="0"/>
        <v>0.23511522623954353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62" t="str">
        <f>_xll.qlEuribor(,A8,,,trigger)</f>
        <v>obj_00010#0005</v>
      </c>
      <c r="I8" s="34" t="str">
        <f t="shared" si="1"/>
        <v>EURSYNTHDEPO12M_5M</v>
      </c>
      <c r="J8" s="158" t="str">
        <f>IF(K8,_xll.qlDepositRateHelper(,I8,$H8,,MktTrigger12M),"")</f>
        <v/>
      </c>
      <c r="K8" s="255" t="b">
        <v>0</v>
      </c>
      <c r="L8" s="163" t="str">
        <f>IF(M8,_xll.qlDepositRateHelper(,I8,$H8,,MktTrigger12M),"")</f>
        <v>obj_00242#0004</v>
      </c>
      <c r="M8" s="166" t="b">
        <v>1</v>
      </c>
      <c r="N8" s="70">
        <v>10</v>
      </c>
      <c r="O8" s="70">
        <v>1</v>
      </c>
      <c r="Q8" s="64" t="str">
        <v>obj_00247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42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68704329851565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2MCorrected,AK8),"")</f>
        <v>42431</v>
      </c>
      <c r="AK8" s="146">
        <f>_xll.qlCalendarAdvance(Calendar,$AK7,AI8,,,trigger)</f>
        <v>42433</v>
      </c>
      <c r="AL8" s="78">
        <f>IFERROR(_xll.qlIndexFixing(ContinuousBasisIndex12M,AJ8,TRUE,)-_xll.qlIndexFixing($AP$1,AJ8,TRUE,CalibrationTrigger),"")</f>
        <v>3.9568595476670064E-3</v>
      </c>
      <c r="AN8" s="146">
        <f>IFERROR(_xll.qlInterestRateIndexFixingDate(Euribor12MLegacy,AO8),"")</f>
        <v>42573</v>
      </c>
      <c r="AO8" s="146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1642247E-3</v>
      </c>
      <c r="BA8" s="181" t="s">
        <v>15</v>
      </c>
      <c r="BB8" s="200" t="str">
        <f t="shared" si="3"/>
        <v>EUR5x17F</v>
      </c>
      <c r="BC8" s="183">
        <f>_xll.qlInterestRateIndexFixingDate(ContinuousBasisIndex12M,_xll.qlCalendarAdvance(Calendar,SettlementDate,BA8,"mf",TRUE,trigger))</f>
        <v>42573</v>
      </c>
      <c r="BD8" s="64" t="str">
        <f>MktData!W34</f>
        <v>EUR5x17F#0005</v>
      </c>
      <c r="BE8" s="64"/>
      <c r="BF8" s="185">
        <f>_xll.qlIndexFixing(ContinuousBasisIndex12M,BC8,TRUE,)</f>
        <v>-5.7735050448032971E-4</v>
      </c>
      <c r="BG8" s="185">
        <f>_xll.qlQuoteValue(BD8,MktTrigger12M)</f>
        <v>-5.8999999999999992E-4</v>
      </c>
      <c r="BH8" s="191">
        <f t="shared" si="0"/>
        <v>0.12649495519670212</v>
      </c>
    </row>
    <row r="9" spans="1:60" ht="11.25" customHeight="1">
      <c r="A9" s="34" t="s">
        <v>16</v>
      </c>
      <c r="B9" s="129"/>
      <c r="C9" s="129"/>
      <c r="D9" s="129"/>
      <c r="E9" s="129"/>
      <c r="F9" s="129"/>
      <c r="G9" s="129"/>
      <c r="H9" s="262" t="str">
        <f>_xll.qlEuribor(,A9,,,trigger)</f>
        <v>obj_00011#0005</v>
      </c>
      <c r="I9" s="34" t="str">
        <f t="shared" si="1"/>
        <v>EURSYNTHDEPO12M_6M</v>
      </c>
      <c r="J9" s="158" t="str">
        <f>IF(K9,_xll.qlDepositRateHelper(,I9,$H9,,MktTrigger12M),"")</f>
        <v/>
      </c>
      <c r="K9" s="255" t="b">
        <v>0</v>
      </c>
      <c r="L9" s="163" t="str">
        <f>IF(M9,_xll.qlDepositRateHelper(,I9,$H9,,MktTrigger12M),"")</f>
        <v>obj_0026a#0004</v>
      </c>
      <c r="M9" s="166" t="b">
        <v>1</v>
      </c>
      <c r="N9" s="70">
        <v>10</v>
      </c>
      <c r="O9" s="70">
        <v>1</v>
      </c>
      <c r="Q9" s="64" t="str">
        <v>obj_0026c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6a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6512781904171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2MCorrected,AK9),"")</f>
        <v>42432</v>
      </c>
      <c r="AK9" s="146">
        <f>_xll.qlCalendarAdvance(Calendar,$AK8,AI9,,,trigger)</f>
        <v>42436</v>
      </c>
      <c r="AL9" s="78">
        <f>IFERROR(_xll.qlIndexFixing(ContinuousBasisIndex12M,AJ9,TRUE,)-_xll.qlIndexFixing($AP$1,AJ9,TRUE,CalibrationTrigger),"")</f>
        <v>3.9612574125493065E-3</v>
      </c>
      <c r="AN9" s="146">
        <f>IFERROR(_xll.qlInterestRateIndexFixingDate(Euribor12MLegacy,AO9),"")</f>
        <v>42607</v>
      </c>
      <c r="AO9" s="146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866144096924E-3</v>
      </c>
      <c r="BA9" s="181" t="s">
        <v>16</v>
      </c>
      <c r="BB9" s="200" t="str">
        <f t="shared" si="3"/>
        <v>EUR6x18F</v>
      </c>
      <c r="BC9" s="183">
        <f>_xll.qlInterestRateIndexFixingDate(ContinuousBasisIndex12M,_xll.qlCalendarAdvance(Calendar,SettlementDate,BA9,"mf",TRUE,trigger))</f>
        <v>42606</v>
      </c>
      <c r="BD9" s="64" t="str">
        <f>MktData!W35</f>
        <v>EUR6x18F#0005</v>
      </c>
      <c r="BE9" s="64"/>
      <c r="BF9" s="185">
        <f>_xll.qlIndexFixing(ContinuousBasisIndex12M,BC9,TRUE,)</f>
        <v>-5.80010082067289E-4</v>
      </c>
      <c r="BG9" s="185">
        <f>_xll.qlQuoteValue(BD9,MktTrigger12M)</f>
        <v>-5.9999999999999995E-4</v>
      </c>
      <c r="BH9" s="191">
        <f t="shared" si="0"/>
        <v>0.19989917932710949</v>
      </c>
    </row>
    <row r="10" spans="1:60" ht="11.25" customHeight="1">
      <c r="A10" s="34" t="s">
        <v>17</v>
      </c>
      <c r="B10" s="129"/>
      <c r="C10" s="129"/>
      <c r="D10" s="129"/>
      <c r="E10" s="129"/>
      <c r="F10" s="129"/>
      <c r="G10" s="129"/>
      <c r="H10" s="262" t="str">
        <f>_xll.qlEuribor(,A10,,,trigger)</f>
        <v>obj_0000e#0005</v>
      </c>
      <c r="I10" s="34" t="str">
        <f t="shared" si="1"/>
        <v>EURSYNTHDEPO12M_7M</v>
      </c>
      <c r="J10" s="158" t="str">
        <f>IF(K10,_xll.qlDepositRateHelper(,I10,$H10,,MktTrigger12M),"")</f>
        <v/>
      </c>
      <c r="K10" s="255" t="b">
        <v>0</v>
      </c>
      <c r="L10" s="163" t="str">
        <f>IF(M10,_xll.qlDepositRateHelper(,I10,$H10,,MktTrigger12M),"")</f>
        <v>obj_0026f#0004</v>
      </c>
      <c r="M10" s="166" t="b">
        <v>1</v>
      </c>
      <c r="N10" s="70">
        <v>10</v>
      </c>
      <c r="O10" s="70">
        <v>1</v>
      </c>
      <c r="Q10" s="64" t="str">
        <v>obj_0024f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6f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62905331431828</v>
      </c>
      <c r="AD10" s="178"/>
      <c r="AE10" s="136" t="s">
        <v>130</v>
      </c>
      <c r="AF10" s="102">
        <v>4.1999999999999997E-3</v>
      </c>
      <c r="AG10" s="104" t="b">
        <v>0</v>
      </c>
      <c r="AI10" s="64" t="s">
        <v>124</v>
      </c>
      <c r="AJ10" s="146">
        <f>IFERROR(_xll.qlInterestRateIndexFixingDate(ContBasisIndex12MCorrected,AK10),"")</f>
        <v>42433</v>
      </c>
      <c r="AK10" s="146">
        <f>_xll.qlCalendarAdvance(Calendar,$AK9,AI10,,,trigger)</f>
        <v>42437</v>
      </c>
      <c r="AL10" s="78">
        <f>IFERROR(_xll.qlIndexFixing(ContinuousBasisIndex12M,AJ10,TRUE,)-_xll.qlIndexFixing($AP$1,AJ10,TRUE,CalibrationTrigger),"")</f>
        <v>3.9633135787678561E-3</v>
      </c>
      <c r="AN10" s="146">
        <f>IFERROR(_xll.qlInterestRateIndexFixingDate(Euribor12MLegacy,AO10),"")</f>
        <v>42635</v>
      </c>
      <c r="AO10" s="146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6794E-3</v>
      </c>
      <c r="BA10" s="181" t="s">
        <v>17</v>
      </c>
      <c r="BB10" s="200" t="str">
        <f t="shared" si="3"/>
        <v>EUR7x19F</v>
      </c>
      <c r="BC10" s="183">
        <f>_xll.qlInterestRateIndexFixingDate(ContinuousBasisIndex12M,_xll.qlCalendarAdvance(Calendar,SettlementDate,BA10,"mf",TRUE,trigger))</f>
        <v>42635</v>
      </c>
      <c r="BD10" s="64" t="str">
        <f>MktData!W36</f>
        <v>EUR7x19F#0005</v>
      </c>
      <c r="BE10" s="64"/>
      <c r="BF10" s="185">
        <f>_xll.qlIndexFixing(ContinuousBasisIndex12M,BC10,TRUE,)</f>
        <v>-5.7473248519852762E-4</v>
      </c>
      <c r="BG10" s="185">
        <f>_xll.qlQuoteValue(BD10,MktTrigger12M)</f>
        <v>-5.9999999999999995E-4</v>
      </c>
      <c r="BH10" s="191">
        <f t="shared" si="0"/>
        <v>0.25267514801472324</v>
      </c>
    </row>
    <row r="11" spans="1:60" ht="11.25" customHeight="1">
      <c r="A11" s="34" t="s">
        <v>18</v>
      </c>
      <c r="B11" s="129"/>
      <c r="C11" s="129"/>
      <c r="D11" s="129"/>
      <c r="E11" s="129"/>
      <c r="F11" s="129"/>
      <c r="G11" s="129"/>
      <c r="H11" s="262" t="str">
        <f>_xll.qlEuribor(,A11,,,trigger)</f>
        <v>obj_00020#0005</v>
      </c>
      <c r="I11" s="34" t="str">
        <f t="shared" si="1"/>
        <v>EURSYNTHDEPO12M_8M</v>
      </c>
      <c r="J11" s="158" t="str">
        <f>IF(K11,_xll.qlDepositRateHelper(,I11,$H11,,MktTrigger12M),"")</f>
        <v/>
      </c>
      <c r="K11" s="255" t="b">
        <v>0</v>
      </c>
      <c r="L11" s="163" t="str">
        <f>IF(M11,_xll.qlDepositRateHelper(,I11,$H11,,MktTrigger12M),"")</f>
        <v>obj_00274#0004</v>
      </c>
      <c r="M11" s="166" t="b">
        <v>1</v>
      </c>
      <c r="N11" s="70">
        <v>10</v>
      </c>
      <c r="O11" s="70">
        <v>1</v>
      </c>
      <c r="Q11" s="64" t="str">
        <v>obj_00271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74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62262133850865</v>
      </c>
      <c r="AD11" s="178"/>
      <c r="AE11" s="137" t="s">
        <v>131</v>
      </c>
      <c r="AF11" s="103">
        <f>'Control Panel'!D16</f>
        <v>2.7935677898008802</v>
      </c>
      <c r="AG11" s="105" t="b">
        <f>'Control Panel'!E34</f>
        <v>0</v>
      </c>
      <c r="AI11" s="64" t="s">
        <v>124</v>
      </c>
      <c r="AJ11" s="146">
        <f>IFERROR(_xll.qlInterestRateIndexFixingDate(ContBasisIndex12MCorrected,AK11),"")</f>
        <v>42436</v>
      </c>
      <c r="AK11" s="146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965365844232932E-3</v>
      </c>
      <c r="AN11" s="146">
        <f>IFERROR(_xll.qlInterestRateIndexFixingDate(Euribor12MLegacy,AO11),"")</f>
        <v>42667</v>
      </c>
      <c r="AO11" s="146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2787E-3</v>
      </c>
      <c r="BA11" s="181" t="s">
        <v>18</v>
      </c>
      <c r="BB11" s="200" t="str">
        <f t="shared" si="3"/>
        <v>EUR8x20F</v>
      </c>
      <c r="BC11" s="183">
        <f>_xll.qlInterestRateIndexFixingDate(ContinuousBasisIndex12M,_xll.qlCalendarAdvance(Calendar,SettlementDate,BA11,"mf",TRUE,trigger))</f>
        <v>42667</v>
      </c>
      <c r="BD11" s="64" t="str">
        <f>MktData!W37</f>
        <v>EUR8x20F#0005</v>
      </c>
      <c r="BE11" s="64"/>
      <c r="BF11" s="185">
        <f>_xll.qlIndexFixing(ContinuousBasisIndex12M,BC11,TRUE,)</f>
        <v>-5.5259822822122052E-4</v>
      </c>
      <c r="BG11" s="185">
        <f>_xll.qlQuoteValue(BD11,MktTrigger12M)</f>
        <v>-5.6999999999999998E-4</v>
      </c>
      <c r="BH11" s="191">
        <f t="shared" si="0"/>
        <v>0.17401771778779454</v>
      </c>
    </row>
    <row r="12" spans="1:60" ht="11.25" customHeight="1">
      <c r="A12" s="34" t="s">
        <v>19</v>
      </c>
      <c r="B12" s="129"/>
      <c r="C12" s="129"/>
      <c r="D12" s="129"/>
      <c r="E12" s="129"/>
      <c r="F12" s="129"/>
      <c r="G12" s="129"/>
      <c r="H12" s="262" t="str">
        <f>_xll.qlEuribor(,A12,,,trigger)</f>
        <v>obj_0000f#0005</v>
      </c>
      <c r="I12" s="34" t="str">
        <f t="shared" si="1"/>
        <v>EURSYNTHDEPO12M_9M</v>
      </c>
      <c r="J12" s="158" t="str">
        <f>IF(K12,_xll.qlDepositRateHelper(,I12,$H12,,MktTrigger12M),"")</f>
        <v/>
      </c>
      <c r="K12" s="255" t="b">
        <v>0</v>
      </c>
      <c r="L12" s="163" t="str">
        <f>IF(M12,_xll.qlDepositRateHelper(,I12,$H12,,MktTrigger12M),"")</f>
        <v>obj_0025d#0004</v>
      </c>
      <c r="M12" s="166" t="b">
        <v>1</v>
      </c>
      <c r="N12" s="70">
        <v>10</v>
      </c>
      <c r="O12" s="70">
        <v>1</v>
      </c>
      <c r="Q12" s="64" t="str">
        <v>obj_0026b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5d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63116570799249</v>
      </c>
      <c r="AD12" s="178"/>
      <c r="AE12" s="137" t="s">
        <v>132</v>
      </c>
      <c r="AF12" s="103">
        <v>4.0000000000000001E-3</v>
      </c>
      <c r="AG12" s="104" t="b">
        <v>0</v>
      </c>
      <c r="AI12" s="64" t="s">
        <v>124</v>
      </c>
      <c r="AJ12" s="146">
        <f>IFERROR(_xll.qlInterestRateIndexFixingDate(ContBasisIndex12MCorrected,AK12),"")</f>
        <v>42437</v>
      </c>
      <c r="AK12" s="146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9674142132493642E-3</v>
      </c>
      <c r="AN12" s="146">
        <f>IFERROR(_xll.qlInterestRateIndexFixingDate(Euribor12MLegacy,AO12),"")</f>
        <v>42698</v>
      </c>
      <c r="AO12" s="146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2635364E-3</v>
      </c>
      <c r="BA12" s="181" t="s">
        <v>19</v>
      </c>
      <c r="BB12" s="200" t="str">
        <f t="shared" si="3"/>
        <v>EUR9x21F</v>
      </c>
      <c r="BC12" s="183">
        <f>_xll.qlInterestRateIndexFixingDate(ContinuousBasisIndex12M,_xll.qlCalendarAdvance(Calendar,SettlementDate,BA12,"mf",TRUE,trigger))</f>
        <v>42698</v>
      </c>
      <c r="BD12" s="64" t="str">
        <f>MktData!W38</f>
        <v>EUR9x21F#0005</v>
      </c>
      <c r="BE12" s="64"/>
      <c r="BF12" s="185">
        <f>_xll.qlIndexFixing(ContinuousBasisIndex12M,BC12,TRUE,)</f>
        <v>-5.1712641366772889E-4</v>
      </c>
      <c r="BG12" s="185">
        <f>_xll.qlQuoteValue(BD12,MktTrigger12M)</f>
        <v>-5.4000000000000001E-4</v>
      </c>
      <c r="BH12" s="191">
        <f t="shared" si="0"/>
        <v>0.22873586332271115</v>
      </c>
    </row>
    <row r="13" spans="1:60" ht="11.25" customHeight="1">
      <c r="A13" s="34" t="s">
        <v>20</v>
      </c>
      <c r="B13" s="129"/>
      <c r="C13" s="129"/>
      <c r="D13" s="129"/>
      <c r="E13" s="129"/>
      <c r="F13" s="129"/>
      <c r="G13" s="129"/>
      <c r="H13" s="262" t="str">
        <f>_xll.qlEuribor(,A13,,,trigger)</f>
        <v>obj_0001d#0005</v>
      </c>
      <c r="I13" s="34" t="str">
        <f t="shared" si="1"/>
        <v>EURSYNTHDEPO12M_10M</v>
      </c>
      <c r="J13" s="158" t="str">
        <f>IF(K13,_xll.qlDepositRateHelper(,I13,$H13,,MktTrigger12M),"")</f>
        <v/>
      </c>
      <c r="K13" s="255" t="b">
        <v>0</v>
      </c>
      <c r="L13" s="163" t="str">
        <f>IF(M13,_xll.qlDepositRateHelper(,I13,$H13,,MktTrigger12M),"")</f>
        <v>obj_00245#0004</v>
      </c>
      <c r="M13" s="166" t="b">
        <v>1</v>
      </c>
      <c r="N13" s="70">
        <v>10</v>
      </c>
      <c r="O13" s="70">
        <v>1</v>
      </c>
      <c r="Q13" s="64" t="str">
        <v>obj_0023b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45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65702911611753</v>
      </c>
      <c r="AD13" s="178"/>
      <c r="AE13" s="138" t="s">
        <v>276</v>
      </c>
      <c r="AF13" s="285">
        <f>'Control Panel'!D15</f>
        <v>0.208583641513578</v>
      </c>
      <c r="AG13" s="105" t="b">
        <f>'Control Panel'!E41</f>
        <v>1</v>
      </c>
      <c r="AI13" s="64" t="s">
        <v>124</v>
      </c>
      <c r="AJ13" s="146">
        <f>IFERROR(_xll.qlInterestRateIndexFixingDate(ContBasisIndex12MCorrected,AK13),"")</f>
        <v>42438</v>
      </c>
      <c r="AK13" s="146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9712271258164509E-3</v>
      </c>
      <c r="AN13" s="146">
        <f>IFERROR(_xll.qlInterestRateIndexFixingDate(Euribor12MLegacy,AO13),"")</f>
        <v>42726</v>
      </c>
      <c r="AO13" s="146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81" t="s">
        <v>20</v>
      </c>
      <c r="BB13" s="200" t="str">
        <f t="shared" si="3"/>
        <v>EUR10x22F</v>
      </c>
      <c r="BC13" s="183">
        <f>_xll.qlInterestRateIndexFixingDate(ContinuousBasisIndex12M,_xll.qlCalendarAdvance(Calendar,SettlementDate,BA13,"mf",TRUE,trigger))</f>
        <v>42726</v>
      </c>
      <c r="BD13" s="64" t="str">
        <f>MktData!W39</f>
        <v>EUR10x22F#0005</v>
      </c>
      <c r="BE13" s="64"/>
      <c r="BF13" s="185">
        <f>_xll.qlIndexFixing(ContinuousBasisIndex12M,BC13,TRUE,)</f>
        <v>-4.8080858604904495E-4</v>
      </c>
      <c r="BG13" s="185">
        <f>_xll.qlQuoteValue(BD13,MktTrigger12M)</f>
        <v>-5.0000000000000001E-4</v>
      </c>
      <c r="BH13" s="191">
        <f t="shared" si="0"/>
        <v>0.19191413950955055</v>
      </c>
    </row>
    <row r="14" spans="1:60" ht="11.25" customHeight="1">
      <c r="A14" s="34" t="s">
        <v>21</v>
      </c>
      <c r="B14" s="129"/>
      <c r="C14" s="129"/>
      <c r="D14" s="129"/>
      <c r="E14" s="129"/>
      <c r="F14" s="129"/>
      <c r="G14" s="129"/>
      <c r="H14" s="262" t="str">
        <f>_xll.qlEuribor(,A14,,,trigger)</f>
        <v>obj_0001b#0005</v>
      </c>
      <c r="I14" s="34" t="str">
        <f t="shared" si="1"/>
        <v>EURSYNTHDEPO12M_11M</v>
      </c>
      <c r="J14" s="158" t="str">
        <f>IF(K14,_xll.qlDepositRateHelper(,I14,$H14,,MktTrigger12M),"")</f>
        <v/>
      </c>
      <c r="K14" s="255" t="b">
        <v>0</v>
      </c>
      <c r="L14" s="163" t="str">
        <f>IF(M14,_xll.qlDepositRateHelper(,I14,$H14,,MktTrigger12M),"")</f>
        <v>obj_00262#0004</v>
      </c>
      <c r="M14" s="166" t="b">
        <v>1</v>
      </c>
      <c r="N14" s="70">
        <v>10</v>
      </c>
      <c r="O14" s="70">
        <v>1</v>
      </c>
      <c r="Q14" s="64" t="str">
        <v>obj_00267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62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69396816043143</v>
      </c>
      <c r="AD14" s="178"/>
      <c r="AE14" s="139" t="s">
        <v>277</v>
      </c>
      <c r="AF14" s="95" t="str">
        <f>_xll.qlAcdtTenorBasis(,AF6,AF7,AF8,AF9,AF10:AF13,,trigger)</f>
        <v>obj_0013f#0013</v>
      </c>
      <c r="AI14" s="64" t="s">
        <v>124</v>
      </c>
      <c r="AJ14" s="146">
        <f>IFERROR(_xll.qlInterestRateIndexFixingDate(ContBasisIndex12MCorrected,AK14),"")</f>
        <v>42439</v>
      </c>
      <c r="AK14" s="146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9755804117076344E-3</v>
      </c>
      <c r="AN14" s="146">
        <f>IFERROR(_xll.qlInterestRateIndexFixingDate(Euribor12MLegacy,AO14),"")</f>
        <v>42759</v>
      </c>
      <c r="AO14" s="146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63E-3</v>
      </c>
      <c r="BA14" s="181" t="s">
        <v>21</v>
      </c>
      <c r="BB14" s="200" t="str">
        <f t="shared" si="3"/>
        <v>EUR11x23F</v>
      </c>
      <c r="BC14" s="183">
        <f>_xll.qlInterestRateIndexFixingDate(ContinuousBasisIndex12M,_xll.qlCalendarAdvance(Calendar,SettlementDate,BA14,"mf",TRUE,trigger))</f>
        <v>42759</v>
      </c>
      <c r="BD14" s="64" t="str">
        <f>MktData!W40</f>
        <v>EUR11x23F#0005</v>
      </c>
      <c r="BE14" s="64"/>
      <c r="BF14" s="185">
        <f>_xll.qlIndexFixing(ContinuousBasisIndex12M,BC14,TRUE,)</f>
        <v>-4.2948815951561757E-4</v>
      </c>
      <c r="BG14" s="185">
        <f>_xll.qlQuoteValue(BD14,MktTrigger12M)</f>
        <v>-4.2999999999999999E-4</v>
      </c>
      <c r="BH14" s="191">
        <f t="shared" si="0"/>
        <v>5.1184048438241824E-3</v>
      </c>
    </row>
    <row r="15" spans="1:60" ht="11.25" customHeight="1">
      <c r="A15" s="39" t="s">
        <v>22</v>
      </c>
      <c r="B15" s="130"/>
      <c r="C15" s="130"/>
      <c r="D15" s="130"/>
      <c r="E15" s="130"/>
      <c r="F15" s="130"/>
      <c r="G15" s="130"/>
      <c r="H15" s="263" t="str">
        <f>_xll.qlEuribor(,A15,,,trigger)</f>
        <v>obj_0001c#0005</v>
      </c>
      <c r="I15" s="39" t="str">
        <f t="shared" si="1"/>
        <v>EURSYNTHDEPO12M_1Y</v>
      </c>
      <c r="J15" s="156" t="str">
        <f>IF(K15,_xll.qlDepositRateHelper(,I15,$H15,,MktTrigger12M),"")</f>
        <v>obj_0025f#0004</v>
      </c>
      <c r="K15" s="253" t="b">
        <v>1</v>
      </c>
      <c r="L15" s="161" t="str">
        <f>IF(M15,_xll.qlDepositRateHelper(,I15,$H15,,MktTrigger12M),"")</f>
        <v>obj_0024a#0004</v>
      </c>
      <c r="M15" s="164" t="b">
        <v>1</v>
      </c>
      <c r="N15" s="71">
        <v>10</v>
      </c>
      <c r="O15" s="71">
        <v>1</v>
      </c>
      <c r="Q15" s="64" t="str">
        <v>obj_0023f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4a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74530828732333</v>
      </c>
      <c r="AD15" s="178"/>
      <c r="AI15" s="64" t="s">
        <v>124</v>
      </c>
      <c r="AJ15" s="146">
        <f>IFERROR(_xll.qlInterestRateIndexFixingDate(ContBasisIndex12MCorrected,AK15),"")</f>
        <v>42440</v>
      </c>
      <c r="AK15" s="146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977613237820774E-3</v>
      </c>
      <c r="AN15" s="146">
        <f>IFERROR(_xll.qlInterestRateIndexFixingDate(Euribor12MLegacy,AO15),"")</f>
        <v>42789</v>
      </c>
      <c r="AO15" s="146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28507111E-3</v>
      </c>
      <c r="BA15" s="181" t="s">
        <v>157</v>
      </c>
      <c r="BB15" s="200" t="str">
        <f t="shared" si="3"/>
        <v>EUR12x24F</v>
      </c>
      <c r="BC15" s="183">
        <f>_xll.qlInterestRateIndexFixingDate(ContinuousBasisIndex12M,_xll.qlCalendarAdvance(Calendar,SettlementDate,BA15,"mf",TRUE,trigger))</f>
        <v>42789</v>
      </c>
      <c r="BD15" s="64" t="str">
        <f>MktData!W41</f>
        <v>EUR12x24F#0005</v>
      </c>
      <c r="BE15" s="64"/>
      <c r="BF15" s="185">
        <f>_xll.qlIndexFixing(ContinuousBasisIndex12M,BC15,TRUE,)</f>
        <v>-3.6474204726735603E-4</v>
      </c>
      <c r="BG15" s="185">
        <f>_xll.qlQuoteValue(BD15,MktTrigger12M)</f>
        <v>-3.6999999999999999E-4</v>
      </c>
      <c r="BH15" s="191">
        <f t="shared" si="0"/>
        <v>5.2579527326439647E-2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1"/>
      <c r="E16" s="131"/>
      <c r="F16" s="131"/>
      <c r="G16" s="131"/>
      <c r="H16" s="261" t="str">
        <f t="shared" ref="H16:H46" si="6">$H$15</f>
        <v>obj_0001c#0005</v>
      </c>
      <c r="I16" s="43" t="str">
        <f t="shared" ref="I16:I27" si="7">Currency&amp;B16&amp;C16</f>
        <v>EUR1x13F</v>
      </c>
      <c r="J16" s="157" t="str">
        <f>IF(K16,_xll.qlFraRateHelper(,I16,A16,$H16,,,,MktTrigger12M),"")</f>
        <v/>
      </c>
      <c r="K16" s="254" t="b">
        <v>0</v>
      </c>
      <c r="L16" s="162" t="str">
        <f>IF(M16,_xll.qlFraRateHelper(,I16,A16,$H16,,,,MktTrigger12M),"")</f>
        <v>obj_00278#0004</v>
      </c>
      <c r="M16" s="165" t="b">
        <v>1</v>
      </c>
      <c r="N16" s="89">
        <v>20</v>
      </c>
      <c r="O16" s="89">
        <v>1</v>
      </c>
      <c r="Q16" s="64" t="str">
        <v>obj_00254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78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81902268523037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2MCorrected,AK16),"")</f>
        <v>42443</v>
      </c>
      <c r="AK16" s="146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9796421971897283E-3</v>
      </c>
      <c r="AN16" s="146">
        <f>IFERROR(_xll.qlInterestRateIndexFixingDate(Euribor12MLegacy,AO16),"")</f>
        <v>43153</v>
      </c>
      <c r="AO16" s="146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31239367E-3</v>
      </c>
      <c r="BA16" s="182" t="s">
        <v>228</v>
      </c>
      <c r="BB16" s="201" t="str">
        <f>LEFT(BD16,LEN(BD16)-5)</f>
        <v>EUR24x36F</v>
      </c>
      <c r="BC16" s="184">
        <f>_xll.qlInterestRateIndexFixingDate(ContinuousBasisIndex12M,_xll.qlCalendarAdvance(Calendar,SettlementDate,BA16,"mf",TRUE,trigger))</f>
        <v>43153</v>
      </c>
      <c r="BD16" s="65" t="str">
        <f>MktData!W42</f>
        <v>EUR24x36F#0005</v>
      </c>
      <c r="BE16" s="65"/>
      <c r="BF16" s="186">
        <f>_xll.qlIndexFixing(ContinuousBasisIndex12M,BC16,TRUE,)</f>
        <v>1.135226463574157E-3</v>
      </c>
      <c r="BG16" s="186">
        <f>_xll.qlQuoteValue(BD16,MktTrigger12M)</f>
        <v>9.1E-4</v>
      </c>
      <c r="BH16" s="192">
        <f>(BF16-BG16)*10000</f>
        <v>2.2522646357415694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9"/>
      <c r="E17" s="129"/>
      <c r="F17" s="129"/>
      <c r="G17" s="129"/>
      <c r="H17" s="262" t="str">
        <f t="shared" si="6"/>
        <v>obj_0001c#0005</v>
      </c>
      <c r="I17" s="34" t="str">
        <f t="shared" si="7"/>
        <v>EUR2x14F</v>
      </c>
      <c r="J17" s="158" t="str">
        <f>IF(K17,_xll.qlFraRateHelper(,I17,A17,$H17,,,,MktTrigger12M),"")</f>
        <v/>
      </c>
      <c r="K17" s="255" t="b">
        <v>0</v>
      </c>
      <c r="L17" s="163" t="str">
        <f>IF(M17,_xll.qlFraRateHelper(,I17,A17,$H17,,,,MktTrigger12M),"")</f>
        <v>obj_00260#0004</v>
      </c>
      <c r="M17" s="166" t="b">
        <v>1</v>
      </c>
      <c r="N17" s="70">
        <v>20</v>
      </c>
      <c r="O17" s="70">
        <v>1</v>
      </c>
      <c r="Q17" s="64" t="str">
        <v>obj_00264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60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0477880026041</v>
      </c>
      <c r="AD17" s="178"/>
      <c r="AE17" s="136" t="s">
        <v>134</v>
      </c>
      <c r="AF17" s="99" t="str">
        <f>_xll.qlLevenbergMarquardt(,0.00000001,0.00000001,0.00000001,,trigger)</f>
        <v>obj_00016#0005</v>
      </c>
      <c r="AI17" s="64" t="s">
        <v>124</v>
      </c>
      <c r="AJ17" s="146">
        <f>IFERROR(_xll.qlInterestRateIndexFixingDate(ContBasisIndex12MCorrected,AK17),"")</f>
        <v>42444</v>
      </c>
      <c r="AK17" s="146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9816672940884484E-3</v>
      </c>
      <c r="AN17" s="146">
        <f>IFERROR(_xll.qlInterestRateIndexFixingDate(Euribor12MLegacy,AO17),"")</f>
        <v>43518</v>
      </c>
      <c r="AO17" s="146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16829374367E-3</v>
      </c>
      <c r="BA17" s="181" t="str">
        <f>MktData!O45</f>
        <v>2Y</v>
      </c>
      <c r="BB17" s="200" t="str">
        <f t="shared" ref="BB17:BB34" si="8">LEFT(BD17,LEN(BD17)-5)</f>
        <v>EURBASISSWAP12M_2Y</v>
      </c>
      <c r="BC17" s="183">
        <f t="shared" ref="BC17:BC34" si="9">evaluationDate</f>
        <v>42424</v>
      </c>
      <c r="BD17" s="64" t="str">
        <f>MktData!W45</f>
        <v>EURBASISSWAP12M_2Y#0004</v>
      </c>
      <c r="BE17" s="64" t="str">
        <f>_xll.qlSwapIndex(,,BA17,2,Currency,Calendar,$BJ$24,$BK$24,$BL$24,ContinuousBasisIndex12M,Discounting)</f>
        <v>obj_00366#0009</v>
      </c>
      <c r="BF17" s="185">
        <f>_xll.qlIndexFixing(BE17,BC17,TRUE,)</f>
        <v>-3.5208019687944824E-4</v>
      </c>
      <c r="BG17" s="185">
        <f>_xll.qlQuoteValue(BD17,MktTrigger12M)</f>
        <v>-2.5999999999999998E-4</v>
      </c>
      <c r="BH17" s="191">
        <f t="shared" si="0"/>
        <v>-0.92080196879448262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9"/>
      <c r="E18" s="129"/>
      <c r="F18" s="129"/>
      <c r="G18" s="129"/>
      <c r="H18" s="262" t="str">
        <f t="shared" si="6"/>
        <v>obj_0001c#0005</v>
      </c>
      <c r="I18" s="34" t="str">
        <f t="shared" si="7"/>
        <v>EUR3x15F</v>
      </c>
      <c r="J18" s="158" t="str">
        <f>IF(K18,_xll.qlFraRateHelper(,I18,A18,$H18,,,,MktTrigger12M),"")</f>
        <v/>
      </c>
      <c r="K18" s="255" t="b">
        <v>0</v>
      </c>
      <c r="L18" s="163" t="str">
        <f>IF(M18,_xll.qlFraRateHelper(,I18,A18,$H18,,,,MktTrigger12M),"")</f>
        <v>obj_00239#0004</v>
      </c>
      <c r="M18" s="166" t="b">
        <v>1</v>
      </c>
      <c r="N18" s="70">
        <v>20</v>
      </c>
      <c r="O18" s="70">
        <v>1</v>
      </c>
      <c r="Q18" s="64" t="str">
        <v>obj_0025a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39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0753617061668</v>
      </c>
      <c r="AD18" s="178"/>
      <c r="AE18" s="137" t="s">
        <v>135</v>
      </c>
      <c r="AF18" s="100" t="str">
        <f>_xll.qlEndCriteria(,1000,100,0.00000001,0.00003,0.00003,,trigger)</f>
        <v>obj_0000d#0005</v>
      </c>
      <c r="AI18" s="64" t="s">
        <v>124</v>
      </c>
      <c r="AJ18" s="146">
        <f>IFERROR(_xll.qlInterestRateIndexFixingDate(ContBasisIndex12MCorrected,AK18),"")</f>
        <v>42445</v>
      </c>
      <c r="AK18" s="146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854315488318049E-3</v>
      </c>
      <c r="AN18" s="146">
        <f>IFERROR(_xll.qlInterestRateIndexFixingDate(Euribor12MLegacy,AO18),"")</f>
        <v>43887</v>
      </c>
      <c r="AO18" s="146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810091466E-3</v>
      </c>
      <c r="BA18" s="181" t="str">
        <f>MktData!O46</f>
        <v>3Y</v>
      </c>
      <c r="BB18" s="200" t="str">
        <f t="shared" si="8"/>
        <v>EURBASISSWAP12M_3Y</v>
      </c>
      <c r="BC18" s="183">
        <f t="shared" si="9"/>
        <v>42424</v>
      </c>
      <c r="BD18" s="64" t="str">
        <f>MktData!W46</f>
        <v>EURBASISSWAP12M_3Y#0004</v>
      </c>
      <c r="BE18" s="64" t="str">
        <f>_xll.qlSwapIndex(,,BA18,2,Currency,Calendar,$BJ$24,$BK$24,$BL$24,ContinuousBasisIndex12M,Discounting)</f>
        <v>obj_0035b#0009</v>
      </c>
      <c r="BF18" s="185">
        <f>_xll.qlIndexFixing(BE18,BC18,TRUE,)</f>
        <v>1.5097096098102238E-4</v>
      </c>
      <c r="BG18" s="185">
        <f>_xll.qlQuoteValue(BD18,MktTrigger12M)</f>
        <v>1.3999999999999985E-4</v>
      </c>
      <c r="BH18" s="191">
        <f t="shared" si="0"/>
        <v>0.10970960981022526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9"/>
      <c r="E19" s="129"/>
      <c r="F19" s="129"/>
      <c r="G19" s="129"/>
      <c r="H19" s="262" t="str">
        <f t="shared" si="6"/>
        <v>obj_0001c#0005</v>
      </c>
      <c r="I19" s="34" t="str">
        <f t="shared" si="7"/>
        <v>EUR4x16F</v>
      </c>
      <c r="J19" s="158" t="str">
        <f>IF(K19,_xll.qlFraRateHelper(,I19,A19,$H19,,,,MktTrigger12M),"")</f>
        <v/>
      </c>
      <c r="K19" s="255" t="b">
        <v>0</v>
      </c>
      <c r="L19" s="163" t="str">
        <f>IF(M19,_xll.qlFraRateHelper(,I19,A19,$H19,,,,MktTrigger12M),"")</f>
        <v>obj_0023d#0004</v>
      </c>
      <c r="M19" s="166" t="b">
        <v>1</v>
      </c>
      <c r="N19" s="70">
        <v>20</v>
      </c>
      <c r="O19" s="70">
        <v>1</v>
      </c>
      <c r="Q19" s="64" t="str">
        <v>obj_0027a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3d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7534739902797</v>
      </c>
      <c r="AD19" s="178"/>
      <c r="AE19" s="138" t="s">
        <v>136</v>
      </c>
      <c r="AF19" s="95" t="str">
        <f>_xll.qlNoConstraint(,,trigger)</f>
        <v>obj_0001f#0005</v>
      </c>
      <c r="AI19" s="64" t="s">
        <v>124</v>
      </c>
      <c r="AJ19" s="146">
        <f>IFERROR(_xll.qlInterestRateIndexFixingDate(ContBasisIndex12MCorrected,AK19),"")</f>
        <v>42446</v>
      </c>
      <c r="AK19" s="146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897570848616082E-3</v>
      </c>
      <c r="AN19" s="146">
        <f>IFERROR(_xll.qlInterestRateIndexFixingDate(Euribor12MLegacy,AO19),"")</f>
        <v>44251</v>
      </c>
      <c r="AO19" s="146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6928E-3</v>
      </c>
      <c r="BA19" s="181" t="str">
        <f>MktData!O47</f>
        <v>4Y</v>
      </c>
      <c r="BB19" s="200" t="str">
        <f t="shared" si="8"/>
        <v>EURBASISSWAP12M_4Y</v>
      </c>
      <c r="BC19" s="183">
        <f t="shared" si="9"/>
        <v>42424</v>
      </c>
      <c r="BD19" s="64" t="str">
        <f>MktData!W47</f>
        <v>EURBASISSWAP12M_4Y#0004</v>
      </c>
      <c r="BE19" s="64" t="str">
        <f>_xll.qlSwapIndex(,,BA19,2,Currency,Calendar,$BJ$24,$BK$24,$BL$24,ContinuousBasisIndex12M,Discounting)</f>
        <v>obj_0035a#0009</v>
      </c>
      <c r="BF19" s="185">
        <f>_xll.qlIndexFixing(BE19,BC19,TRUE,)</f>
        <v>8.6939010730640491E-4</v>
      </c>
      <c r="BG19" s="185">
        <f>_xll.qlQuoteValue(BD19,MktTrigger12M)</f>
        <v>8.699999999999999E-4</v>
      </c>
      <c r="BH19" s="191">
        <f t="shared" si="0"/>
        <v>-6.0989269359498256E-3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9"/>
      <c r="E20" s="129"/>
      <c r="F20" s="129"/>
      <c r="G20" s="129"/>
      <c r="H20" s="262" t="str">
        <f t="shared" si="6"/>
        <v>obj_0001c#0005</v>
      </c>
      <c r="I20" s="34" t="str">
        <f t="shared" si="7"/>
        <v>EUR5x17F</v>
      </c>
      <c r="J20" s="158" t="str">
        <f>IF(K20,_xll.qlFraRateHelper(,I20,A20,$H20,,,,MktTrigger12M),"")</f>
        <v/>
      </c>
      <c r="K20" s="255" t="b">
        <v>0</v>
      </c>
      <c r="L20" s="163" t="str">
        <f>IF(M20,_xll.qlFraRateHelper(,I20,A20,$H20,,,,MktTrigger12M),"")</f>
        <v>obj_0024b#0004</v>
      </c>
      <c r="M20" s="166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4b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71250133223954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2MCorrected,AK20),"")</f>
        <v>42447</v>
      </c>
      <c r="AK20" s="146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917722663625104E-3</v>
      </c>
      <c r="AN20" s="146">
        <f>IFERROR(_xll.qlInterestRateIndexFixingDate(Euribor12MLegacy,AO20),"")</f>
        <v>44616</v>
      </c>
      <c r="AO20" s="146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10783059768E-3</v>
      </c>
      <c r="BA20" s="181" t="str">
        <f>MktData!O48</f>
        <v>5Y</v>
      </c>
      <c r="BB20" s="200" t="str">
        <f t="shared" si="8"/>
        <v>EURBASISSWAP12M_5Y</v>
      </c>
      <c r="BC20" s="183">
        <f t="shared" si="9"/>
        <v>42424</v>
      </c>
      <c r="BD20" s="64" t="str">
        <f>MktData!W48</f>
        <v>EURBASISSWAP12M_5Y#0004</v>
      </c>
      <c r="BE20" s="64" t="str">
        <f>_xll.qlSwapIndex(,,BA20,2,Currency,Calendar,$BJ$24,$BK$24,$BL$24,ContinuousBasisIndex12M,Discounting)</f>
        <v>obj_00364#0009</v>
      </c>
      <c r="BF20" s="185">
        <f>_xll.qlIndexFixing(BE20,BC20,TRUE,)</f>
        <v>1.7159180530687986E-3</v>
      </c>
      <c r="BG20" s="185">
        <f>_xll.qlQuoteValue(BD20,MktTrigger12M)</f>
        <v>1.7699999999999999E-3</v>
      </c>
      <c r="BH20" s="191">
        <f t="shared" si="0"/>
        <v>-0.54081946931201297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9"/>
      <c r="E21" s="129"/>
      <c r="F21" s="129"/>
      <c r="G21" s="129"/>
      <c r="H21" s="262" t="str">
        <f t="shared" si="6"/>
        <v>obj_0001c#0005</v>
      </c>
      <c r="I21" s="34" t="str">
        <f t="shared" si="7"/>
        <v>EUR6x18F</v>
      </c>
      <c r="J21" s="158" t="str">
        <f>IF(K21,_xll.qlFraRateHelper(,I21,A21,$H21,,,,MktTrigger12M),"")</f>
        <v>obj_00272#0004</v>
      </c>
      <c r="K21" s="255" t="b">
        <v>1</v>
      </c>
      <c r="L21" s="163" t="str">
        <f>IF(M21,_xll.qlFraRateHelper(,I21,A21,$H21,,,,MktTrigger12M),"")</f>
        <v>obj_0025b#0004</v>
      </c>
      <c r="M21" s="166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0">IF(U21="","",1)</f>
        <v/>
      </c>
      <c r="X21" s="64" t="str">
        <v>obj_0025b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6410657482185</v>
      </c>
      <c r="AD21" s="178"/>
      <c r="AE21" s="178"/>
      <c r="AF21" s="178"/>
      <c r="AG21" s="178"/>
      <c r="AI21" s="64" t="s">
        <v>124</v>
      </c>
      <c r="AJ21" s="146">
        <f>IFERROR(_xll.qlInterestRateIndexFixingDate(ContBasisIndex12MCorrected,AK21),"")</f>
        <v>42450</v>
      </c>
      <c r="AK21" s="146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937836203212933E-3</v>
      </c>
      <c r="AN21" s="146">
        <f>IFERROR(_xll.qlInterestRateIndexFixingDate(Euribor12MLegacy,AO21),"")</f>
        <v>44980</v>
      </c>
      <c r="AO21" s="146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4877588326E-3</v>
      </c>
      <c r="BA21" s="181" t="str">
        <f>MktData!O49</f>
        <v>6Y</v>
      </c>
      <c r="BB21" s="200" t="str">
        <f t="shared" si="8"/>
        <v>EURBASISSWAP12M_6Y</v>
      </c>
      <c r="BC21" s="183">
        <f t="shared" si="9"/>
        <v>42424</v>
      </c>
      <c r="BD21" s="64" t="str">
        <f>MktData!W49</f>
        <v>EURBASISSWAP12M_6Y#0004</v>
      </c>
      <c r="BE21" s="64" t="str">
        <f>_xll.qlSwapIndex(,,BA21,2,Currency,Calendar,$BJ$24,$BK$24,$BL$24,ContinuousBasisIndex12M,Discounting)</f>
        <v>obj_0035e#0009</v>
      </c>
      <c r="BF21" s="185">
        <f>_xll.qlIndexFixing(BE21,BC21,TRUE,)</f>
        <v>2.7173682485935207E-3</v>
      </c>
      <c r="BG21" s="185">
        <f>_xll.qlQuoteValue(BD21,MktTrigger12M)</f>
        <v>2.7500000000000003E-3</v>
      </c>
      <c r="BH21" s="191">
        <f t="shared" si="0"/>
        <v>-0.32631751406479553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9"/>
      <c r="E22" s="129"/>
      <c r="F22" s="129"/>
      <c r="G22" s="129"/>
      <c r="H22" s="262" t="str">
        <f t="shared" si="6"/>
        <v>obj_0001c#0005</v>
      </c>
      <c r="I22" s="34" t="str">
        <f t="shared" si="7"/>
        <v>EUR7x19F</v>
      </c>
      <c r="J22" s="158" t="str">
        <f>IF(K22,_xll.qlFraRateHelper(,I22,A22,$H22,,,,MktTrigger12M),"")</f>
        <v/>
      </c>
      <c r="K22" s="255" t="b">
        <v>0</v>
      </c>
      <c r="L22" s="163" t="str">
        <f>IF(M22,_xll.qlFraRateHelper(,I22,A22,$H22,,,,MktTrigger12M),"")</f>
        <v>obj_0027b#0004</v>
      </c>
      <c r="M22" s="166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0"/>
        <v/>
      </c>
      <c r="X22" s="64" t="str">
        <v>obj_0027b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64943683364071</v>
      </c>
      <c r="AD22" s="178"/>
      <c r="AE22" s="136" t="s">
        <v>139</v>
      </c>
      <c r="AF22" s="142">
        <f t="array" ref="AF22:AF25">_xll.qlTenorBasisCoefficients(AF14,'Control Panel'!$D$25)</f>
        <v>3.3831904516379782E-3</v>
      </c>
      <c r="AI22" s="64" t="s">
        <v>124</v>
      </c>
      <c r="AJ22" s="146">
        <f>IFERROR(_xll.qlInterestRateIndexFixingDate(ContBasisIndex12MCorrected,AK22),"")</f>
        <v>42451</v>
      </c>
      <c r="AK22" s="146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957911509648242E-3</v>
      </c>
      <c r="AN22" s="146">
        <f>IFERROR(_xll.qlInterestRateIndexFixingDate(Euribor12MLegacy,AO22),"")</f>
        <v>45344</v>
      </c>
      <c r="AO22" s="146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2069E-3</v>
      </c>
      <c r="BA22" s="181" t="str">
        <f>MktData!O50</f>
        <v>7Y</v>
      </c>
      <c r="BB22" s="200" t="str">
        <f t="shared" si="8"/>
        <v>EURBASISSWAP12M_7Y</v>
      </c>
      <c r="BC22" s="183">
        <f t="shared" si="9"/>
        <v>42424</v>
      </c>
      <c r="BD22" s="64" t="str">
        <f>MktData!W50</f>
        <v>EURBASISSWAP12M_7Y#0004</v>
      </c>
      <c r="BE22" s="64" t="str">
        <f>_xll.qlSwapIndex(,,BA22,2,Currency,Calendar,$BJ$24,$BK$24,$BL$24,ContinuousBasisIndex12M,Discounting)</f>
        <v>obj_00359#0009</v>
      </c>
      <c r="BF22" s="185">
        <f>_xll.qlIndexFixing(BE22,BC22,TRUE,)</f>
        <v>3.7571525433475247E-3</v>
      </c>
      <c r="BG22" s="185">
        <f>_xll.qlQuoteValue(BD22,MktTrigger12M)</f>
        <v>3.7699999999999999E-3</v>
      </c>
      <c r="BH22" s="191">
        <f t="shared" si="0"/>
        <v>-0.12847456652475242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9"/>
      <c r="E23" s="129"/>
      <c r="F23" s="129"/>
      <c r="G23" s="129"/>
      <c r="H23" s="262" t="str">
        <f t="shared" si="6"/>
        <v>obj_0001c#0005</v>
      </c>
      <c r="I23" s="34" t="str">
        <f t="shared" si="7"/>
        <v>EUR8x20F</v>
      </c>
      <c r="J23" s="158" t="str">
        <f>IF(K23,_xll.qlFraRateHelper(,I23,A23,$H23,,,,MktTrigger12M),"")</f>
        <v/>
      </c>
      <c r="K23" s="255" t="b">
        <v>0</v>
      </c>
      <c r="L23" s="163" t="str">
        <f>IF(M23,_xll.qlFraRateHelper(,I23,A23,$H23,,,,MktTrigger12M),"")</f>
        <v>obj_00251#0004</v>
      </c>
      <c r="M23" s="166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0"/>
        <v/>
      </c>
      <c r="X23" s="64" t="str">
        <v>obj_00251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64824571131872</v>
      </c>
      <c r="AD23" s="178"/>
      <c r="AE23" s="137" t="s">
        <v>140</v>
      </c>
      <c r="AF23" s="143">
        <v>1.5467523738607822E-3</v>
      </c>
      <c r="AI23" s="64" t="s">
        <v>124</v>
      </c>
      <c r="AJ23" s="146">
        <f>IFERROR(_xll.qlInterestRateIndexFixingDate(ContBasisIndex12MCorrected,AK23),"")</f>
        <v>42452</v>
      </c>
      <c r="AK23" s="146">
        <f>_xll.qlCalendarAdvance(Calendar,$AK22,AI23,,,trigger)</f>
        <v>42458</v>
      </c>
      <c r="AL23" s="78">
        <f>IFERROR(_xll.qlIndexFixing(ContinuousBasisIndex12M,AJ23,TRUE,)-_xll.qlIndexFixing($AP$1,AJ23,TRUE,CalibrationTrigger),"")</f>
        <v>4.0057716022257692E-3</v>
      </c>
      <c r="AN23" s="146">
        <f>IFERROR(_xll.qlInterestRateIndexFixingDate(Euribor12MLegacy,AO23),"")</f>
        <v>45712</v>
      </c>
      <c r="AO23" s="146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9442E-3</v>
      </c>
      <c r="BA23" s="181" t="str">
        <f>MktData!O51</f>
        <v>8Y</v>
      </c>
      <c r="BB23" s="200" t="str">
        <f t="shared" si="8"/>
        <v>EURBASISSWAP12M_8Y</v>
      </c>
      <c r="BC23" s="183">
        <f t="shared" si="9"/>
        <v>42424</v>
      </c>
      <c r="BD23" s="64" t="str">
        <f>MktData!W51</f>
        <v>EURBASISSWAP12M_8Y#0004</v>
      </c>
      <c r="BE23" s="64" t="str">
        <f>_xll.qlSwapIndex(,,BA23,2,Currency,Calendar,$BJ$24,$BK$24,$BL$24,ContinuousBasisIndex12M,Discounting)</f>
        <v>obj_0035f#0009</v>
      </c>
      <c r="BF23" s="185">
        <f>_xll.qlIndexFixing(BE23,BC23,TRUE,)</f>
        <v>4.8052267821983097E-3</v>
      </c>
      <c r="BG23" s="185">
        <f>_xll.qlQuoteValue(BD23,MktTrigger12M)</f>
        <v>4.79E-3</v>
      </c>
      <c r="BH23" s="191">
        <f t="shared" si="0"/>
        <v>0.15226782198309724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9"/>
      <c r="E24" s="129"/>
      <c r="F24" s="129"/>
      <c r="G24" s="129"/>
      <c r="H24" s="262" t="str">
        <f t="shared" si="6"/>
        <v>obj_0001c#0005</v>
      </c>
      <c r="I24" s="34" t="str">
        <f t="shared" si="7"/>
        <v>EUR9x21F</v>
      </c>
      <c r="J24" s="158" t="str">
        <f>IF(K24,_xll.qlFraRateHelper(,I24,A24,$H24,,,,MktTrigger12M),"")</f>
        <v/>
      </c>
      <c r="K24" s="255" t="b">
        <v>0</v>
      </c>
      <c r="L24" s="163" t="str">
        <f>IF(M24,_xll.qlFraRateHelper(,I24,A24,$H24,,,,MktTrigger12M),"")</f>
        <v>obj_00279#0004</v>
      </c>
      <c r="M24" s="166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0"/>
        <v/>
      </c>
      <c r="X24" s="64" t="str">
        <v>obj_00279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64881286211626</v>
      </c>
      <c r="AD24" s="178"/>
      <c r="AE24" s="137" t="s">
        <v>141</v>
      </c>
      <c r="AF24" s="143">
        <v>0.22604830508331009</v>
      </c>
      <c r="AI24" s="64" t="s">
        <v>124</v>
      </c>
      <c r="AJ24" s="146">
        <f>IFERROR(_xll.qlInterestRateIndexFixingDate(ContBasisIndex12MCorrected,AK24),"")</f>
        <v>42453</v>
      </c>
      <c r="AK24" s="146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0077562815998202E-3</v>
      </c>
      <c r="AN24" s="146">
        <f>IFERROR(_xll.qlInterestRateIndexFixingDate(Euribor12MLegacy,AO24),"")</f>
        <v>46078</v>
      </c>
      <c r="AO24" s="146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30378175478E-3</v>
      </c>
      <c r="BA24" s="181" t="str">
        <f>MktData!O52</f>
        <v>9Y</v>
      </c>
      <c r="BB24" s="200" t="str">
        <f t="shared" si="8"/>
        <v>EURBASISSWAP12M_9Y</v>
      </c>
      <c r="BC24" s="183">
        <f t="shared" si="9"/>
        <v>42424</v>
      </c>
      <c r="BD24" s="64" t="str">
        <f>MktData!W52</f>
        <v>EURBASISSWAP12M_9Y#0004</v>
      </c>
      <c r="BE24" s="64" t="str">
        <f>_xll.qlSwapIndex(,,BA24,2,Currency,Calendar,$BJ$24,$BK$24,$BL$24,ContinuousBasisIndex12M,Discounting)</f>
        <v>obj_00358#0009</v>
      </c>
      <c r="BF24" s="185">
        <f>_xll.qlIndexFixing(BE24,BC24,TRUE,)</f>
        <v>5.779268357186119E-3</v>
      </c>
      <c r="BG24" s="185">
        <f>_xll.qlQuoteValue(BD24,MktTrigger12M)</f>
        <v>5.7299999999999999E-3</v>
      </c>
      <c r="BH24" s="191">
        <f t="shared" si="0"/>
        <v>0.49268357186119105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9"/>
      <c r="E25" s="129"/>
      <c r="F25" s="129"/>
      <c r="G25" s="129"/>
      <c r="H25" s="262" t="str">
        <f t="shared" si="6"/>
        <v>obj_0001c#0005</v>
      </c>
      <c r="I25" s="34" t="str">
        <f t="shared" si="7"/>
        <v>EUR10x22F</v>
      </c>
      <c r="J25" s="158" t="str">
        <f>IF(K25,_xll.qlFraRateHelper(,I25,A25,$H25,,,,MktTrigger12M),"")</f>
        <v/>
      </c>
      <c r="K25" s="255" t="b">
        <v>0</v>
      </c>
      <c r="L25" s="163" t="str">
        <f>IF(M25,_xll.qlFraRateHelper(,I25,A25,$H25,,,,MktTrigger12M),"")</f>
        <v>obj_00266#0004</v>
      </c>
      <c r="M25" s="166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0"/>
        <v/>
      </c>
      <c r="X25" s="64" t="str">
        <v>obj_00266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67908014062445</v>
      </c>
      <c r="AD25" s="178"/>
      <c r="AE25" s="138" t="s">
        <v>142</v>
      </c>
      <c r="AF25" s="144">
        <v>6.2811188653836105E-4</v>
      </c>
      <c r="AI25" s="64" t="s">
        <v>124</v>
      </c>
      <c r="AJ25" s="146">
        <f>IFERROR(_xll.qlInterestRateIndexFixingDate(ContBasisIndex12MCorrected,AK25),"")</f>
        <v>42458</v>
      </c>
      <c r="AK25" s="146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0097371671734185E-3</v>
      </c>
      <c r="AN25" s="146">
        <f>IFERROR(_xll.qlInterestRateIndexFixingDate(Euribor12MLegacy,AO25),"")</f>
        <v>46442</v>
      </c>
      <c r="AO25" s="146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396464652E-3</v>
      </c>
      <c r="BA25" s="181" t="str">
        <f>MktData!O53</f>
        <v>10Y</v>
      </c>
      <c r="BB25" s="200" t="str">
        <f t="shared" si="8"/>
        <v>EURBASISSWAP12M_10Y</v>
      </c>
      <c r="BC25" s="183">
        <f t="shared" si="9"/>
        <v>42424</v>
      </c>
      <c r="BD25" s="64" t="str">
        <f>MktData!W53</f>
        <v>EURBASISSWAP12M_10Y#0004</v>
      </c>
      <c r="BE25" s="64" t="str">
        <f>_xll.qlSwapIndex(,,BA25,2,Currency,Calendar,$BJ$24,$BK$24,$BL$24,ContinuousBasisIndex12M,Discounting)</f>
        <v>obj_00362#0009</v>
      </c>
      <c r="BF25" s="185">
        <f>_xll.qlIndexFixing(BE25,BC25,TRUE,)</f>
        <v>6.6321050500564816E-3</v>
      </c>
      <c r="BG25" s="185">
        <f>_xll.qlQuoteValue(BD25,MktTrigger12M)</f>
        <v>6.579999999999999E-3</v>
      </c>
      <c r="BH25" s="191">
        <f t="shared" si="0"/>
        <v>0.52105050056482605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9"/>
      <c r="E26" s="129"/>
      <c r="F26" s="129"/>
      <c r="G26" s="129"/>
      <c r="H26" s="262" t="str">
        <f t="shared" si="6"/>
        <v>obj_0001c#0005</v>
      </c>
      <c r="I26" s="34" t="str">
        <f t="shared" si="7"/>
        <v>EUR11x23F</v>
      </c>
      <c r="J26" s="158" t="str">
        <f>IF(K26,_xll.qlFraRateHelper(,I26,A26,$H26,,,,MktTrigger12M),"")</f>
        <v/>
      </c>
      <c r="K26" s="255" t="b">
        <v>0</v>
      </c>
      <c r="L26" s="163" t="str">
        <f>IF(M26,_xll.qlFraRateHelper(,I26,A26,$H26,,,,MktTrigger12M),"")</f>
        <v>obj_00256#0004</v>
      </c>
      <c r="M26" s="166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0"/>
        <v/>
      </c>
      <c r="X26" s="64" t="str">
        <v>obj_00256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71343003313085</v>
      </c>
      <c r="AD26" s="178"/>
      <c r="AE26" s="139" t="s">
        <v>147</v>
      </c>
      <c r="AF26" s="91" t="str">
        <f>_xll.qlTenorBasisYieldTermStructure(,$AF$14,,'Control Panel'!$D$25)</f>
        <v>obj_00353#0009</v>
      </c>
      <c r="AI26" s="64" t="s">
        <v>124</v>
      </c>
      <c r="AJ26" s="146">
        <f>IFERROR(_xll.qlInterestRateIndexFixingDate(ContBasisIndex12MCorrected,AK26),"")</f>
        <v>42459</v>
      </c>
      <c r="AK26" s="146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0134071334405712E-3</v>
      </c>
      <c r="AN26" s="146">
        <f>IFERROR(_xll.qlInterestRateIndexFixingDate(Euribor12MLegacy,AO26),"")</f>
        <v>47536</v>
      </c>
      <c r="AO26" s="146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8129660158E-3</v>
      </c>
      <c r="BA26" s="181" t="str">
        <f>MktData!O54</f>
        <v>11Y</v>
      </c>
      <c r="BB26" s="200" t="str">
        <f t="shared" si="8"/>
        <v>EURBASISSWAP12M_11Y</v>
      </c>
      <c r="BC26" s="183">
        <f t="shared" si="9"/>
        <v>42424</v>
      </c>
      <c r="BD26" s="64" t="str">
        <f>MktData!W54</f>
        <v>EURBASISSWAP12M_11Y#0004</v>
      </c>
      <c r="BE26" s="64" t="str">
        <f>_xll.qlSwapIndex(,,BA26,2,Currency,Calendar,$BJ$24,$BK$24,$BL$24,ContinuousBasisIndex12M,Discounting)</f>
        <v>obj_0035d#0009</v>
      </c>
      <c r="BF26" s="185">
        <f>_xll.qlIndexFixing(BE26,BC26,TRUE,)</f>
        <v>7.4001955887425851E-3</v>
      </c>
      <c r="BG26" s="185">
        <f>_xll.qlQuoteValue(BD26,MktTrigger12M)</f>
        <v>7.3200000000000001E-3</v>
      </c>
      <c r="BH26" s="191">
        <f t="shared" si="0"/>
        <v>0.80195588742584989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9"/>
      <c r="E27" s="129"/>
      <c r="F27" s="129"/>
      <c r="G27" s="129"/>
      <c r="H27" s="262" t="str">
        <f t="shared" si="6"/>
        <v>obj_0001c#0005</v>
      </c>
      <c r="I27" s="34" t="str">
        <f t="shared" si="7"/>
        <v>EUR12x24F</v>
      </c>
      <c r="J27" s="158" t="str">
        <f>IF(K27,_xll.qlFraRateHelper(,I27,A27,$H27,,,,MktTrigger12M),"")</f>
        <v>obj_0023a#0004</v>
      </c>
      <c r="K27" s="255" t="b">
        <v>1</v>
      </c>
      <c r="L27" s="163" t="str">
        <f>IF(M27,_xll.qlFraRateHelper(,I27,A27,$H27,,,,MktTrigger12M),"")</f>
        <v>obj_0023e#0004</v>
      </c>
      <c r="M27" s="166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0"/>
        <v/>
      </c>
      <c r="X27" s="64" t="str">
        <v>obj_0023e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74582733081985</v>
      </c>
      <c r="AD27" s="178"/>
      <c r="AE27" s="139" t="s">
        <v>143</v>
      </c>
      <c r="AF27" s="106" t="str">
        <f>_xll.qlEuribor(,$AF$5,$AF$26)</f>
        <v>obj_00356#0009</v>
      </c>
      <c r="AI27" s="64" t="s">
        <v>124</v>
      </c>
      <c r="AJ27" s="146">
        <f>IFERROR(_xll.qlInterestRateIndexFixingDate(ContBasisIndex12MCorrected,AK27),"")</f>
        <v>42460</v>
      </c>
      <c r="AK27" s="146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0176228555151832E-3</v>
      </c>
      <c r="AN27" s="146">
        <f>IFERROR(_xll.qlInterestRateIndexFixingDate(Euribor12MLegacy,AO27),"")</f>
        <v>49362</v>
      </c>
      <c r="AO27" s="146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9247193545E-3</v>
      </c>
      <c r="BA27" s="181" t="str">
        <f>MktData!O55</f>
        <v>12Y</v>
      </c>
      <c r="BB27" s="200" t="str">
        <f t="shared" si="8"/>
        <v>EURBASISSWAP12M_12Y</v>
      </c>
      <c r="BC27" s="183">
        <f t="shared" si="9"/>
        <v>42424</v>
      </c>
      <c r="BD27" s="64" t="str">
        <f>MktData!W55</f>
        <v>EURBASISSWAP12M_12Y#0004</v>
      </c>
      <c r="BE27" s="64" t="str">
        <f>_xll.qlSwapIndex(,,BA27,2,Currency,Calendar,$BJ$24,$BK$24,$BL$24,ContinuousBasisIndex12M,Discounting)</f>
        <v>obj_00363#0009</v>
      </c>
      <c r="BF27" s="185">
        <f>_xll.qlIndexFixing(BE27,BC27,TRUE,)</f>
        <v>8.0555693680463766E-3</v>
      </c>
      <c r="BG27" s="185">
        <f>_xll.qlQuoteValue(BD27,MktTrigger12M)</f>
        <v>7.980000000000001E-3</v>
      </c>
      <c r="BH27" s="191">
        <f t="shared" si="0"/>
        <v>0.75569368046375651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9"/>
      <c r="E28" s="129"/>
      <c r="F28" s="129"/>
      <c r="G28" s="129"/>
      <c r="H28" s="262" t="str">
        <f t="shared" si="6"/>
        <v>obj_0001c#0005</v>
      </c>
      <c r="I28" s="34" t="str">
        <f>Currency&amp;B28&amp;C28</f>
        <v>EUR24x36F</v>
      </c>
      <c r="J28" s="158" t="str">
        <f>IF(K28,_xll.qlFraRateHelper(,I28,A28,$H28,,,,MktTrigger12M),"")</f>
        <v/>
      </c>
      <c r="K28" s="253" t="b">
        <v>0</v>
      </c>
      <c r="L28" s="163" t="str">
        <f>IF(M28,_xll.qlFraRateHelper(,I28,A28,$H28,,,,MktTrigger12M),"")</f>
        <v>obj_00241#0004</v>
      </c>
      <c r="M28" s="166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0"/>
        <v/>
      </c>
      <c r="X28" s="64" t="str">
        <v>obj_00241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82372975839229</v>
      </c>
      <c r="AD28" s="178"/>
      <c r="AI28" s="64" t="s">
        <v>124</v>
      </c>
      <c r="AJ28" s="146">
        <f>IFERROR(_xll.qlInterestRateIndexFixingDate(ContBasisIndex12MCorrected,AK28),"")</f>
        <v>42461</v>
      </c>
      <c r="AK28" s="146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0195848351024174E-3</v>
      </c>
      <c r="AN28" s="146">
        <f>IFERROR(_xll.qlInterestRateIndexFixingDate(Euribor12MLegacy,AO28),"")</f>
        <v>51189</v>
      </c>
      <c r="AO28" s="146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44924033807E-4</v>
      </c>
      <c r="BA28" s="181" t="str">
        <f>MktData!O56</f>
        <v>15Y</v>
      </c>
      <c r="BB28" s="200" t="str">
        <f t="shared" si="8"/>
        <v>EURBASISSWAP12M_15Y</v>
      </c>
      <c r="BC28" s="183">
        <f t="shared" si="9"/>
        <v>42424</v>
      </c>
      <c r="BD28" s="64" t="str">
        <f>MktData!W56</f>
        <v>EURBASISSWAP12M_15Y#0004</v>
      </c>
      <c r="BE28" s="64" t="str">
        <f>_xll.qlSwapIndex(,,BA28,2,Currency,Calendar,$BJ$24,$BK$24,$BL$24,ContinuousBasisIndex12M,Discounting)</f>
        <v>obj_00361#0009</v>
      </c>
      <c r="BF28" s="185">
        <f>_xll.qlIndexFixing(BE28,BC28,TRUE,)</f>
        <v>9.465085924730221E-3</v>
      </c>
      <c r="BG28" s="185">
        <f>_xll.qlQuoteValue(BD28,MktTrigger12M)</f>
        <v>9.4000000000000004E-3</v>
      </c>
      <c r="BH28" s="191">
        <f t="shared" si="0"/>
        <v>0.65085924730220668</v>
      </c>
    </row>
    <row r="29" spans="1:64" ht="11.25" customHeight="1">
      <c r="A29" s="43" t="s">
        <v>26</v>
      </c>
      <c r="B29" s="43" t="s">
        <v>127</v>
      </c>
      <c r="C29" s="131"/>
      <c r="D29" s="43" t="s">
        <v>113</v>
      </c>
      <c r="E29" s="43" t="s">
        <v>114</v>
      </c>
      <c r="F29" s="43" t="s">
        <v>115</v>
      </c>
      <c r="G29" s="266">
        <v>0</v>
      </c>
      <c r="H29" s="266" t="str">
        <f t="shared" si="6"/>
        <v>obj_0001c#0005</v>
      </c>
      <c r="I29" s="267" t="str">
        <f t="shared" ref="I29:I46" si="11">Currency&amp;"BASISSWAP"&amp;$AF$5&amp;"_"&amp;A29</f>
        <v>EURBASISSWAP12M_2Y</v>
      </c>
      <c r="J29" s="268" t="str">
        <f>IF(K29,_xll.qlSwapRateHelper2(,I29,2,A29,Calendar,D29,E29,F29,$H29,G29,B29,Discounting,,,,MktTrigger12M),"")</f>
        <v/>
      </c>
      <c r="K29" s="112" t="b">
        <v>0</v>
      </c>
      <c r="L29" s="162" t="str">
        <f>IF(M29,_xll.qlSwapRateHelper2(,I29,2,A29,Calendar,D29,E29,F29,$H29,G29,B29,Discounting,,,,MktTrigger12M),"")</f>
        <v/>
      </c>
      <c r="M29" s="165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0"/>
        <v/>
      </c>
      <c r="X29" s="64" t="str">
        <v>obj_0026e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0518336576438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2MCorrected,AK29),"")</f>
        <v>42464</v>
      </c>
      <c r="AK29" s="146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0215430460774889E-3</v>
      </c>
      <c r="AN29" s="146">
        <f>IFERROR(_xll.qlInterestRateIndexFixingDate(Euribor12MLegacy,AO29),"")</f>
        <v>53016</v>
      </c>
      <c r="AO29" s="146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75777571299E-4</v>
      </c>
      <c r="BA29" s="181" t="str">
        <f>MktData!O57</f>
        <v>20Y</v>
      </c>
      <c r="BB29" s="200" t="str">
        <f t="shared" si="8"/>
        <v>EURBASISSWAP12M_20Y</v>
      </c>
      <c r="BC29" s="183">
        <f t="shared" si="9"/>
        <v>42424</v>
      </c>
      <c r="BD29" s="64" t="str">
        <f>MktData!W57</f>
        <v>EURBASISSWAP12M_20Y#0004</v>
      </c>
      <c r="BE29" s="64" t="str">
        <f>_xll.qlSwapIndex(,,BA29,2,Currency,Calendar,$BJ$24,$BK$24,$BL$24,ContinuousBasisIndex12M,Discounting)</f>
        <v>obj_00365#0009</v>
      </c>
      <c r="BF29" s="185">
        <f>_xll.qlIndexFixing(BE29,BC29,TRUE,)</f>
        <v>1.0452883049593588E-2</v>
      </c>
      <c r="BG29" s="185">
        <f>_xll.qlQuoteValue(BD29,MktTrigger12M)</f>
        <v>1.0390000000000002E-2</v>
      </c>
      <c r="BH29" s="191">
        <f t="shared" si="0"/>
        <v>0.62883049593585871</v>
      </c>
    </row>
    <row r="30" spans="1:64" ht="11.25" customHeight="1">
      <c r="A30" s="34" t="s">
        <v>27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c#0005</v>
      </c>
      <c r="I30" s="93" t="str">
        <f t="shared" si="11"/>
        <v>EURBASISSWAP12M_3Y</v>
      </c>
      <c r="J30" s="159" t="str">
        <f>IF(K30,_xll.qlSwapRateHelper2(,I30,2,A30,Calendar,D30,E30,F30,$H30,G30,B30,Discounting,,,,MktTrigger12M),"")</f>
        <v>obj_00259#0004</v>
      </c>
      <c r="K30" s="113" t="b">
        <v>1</v>
      </c>
      <c r="L30" s="163" t="str">
        <f>IF(M30,_xll.qlSwapRateHelper2(,I30,2,A30,Calendar,D30,E30,F30,$H30,G30,B30,Discounting,,,,MktTrigger12M),"")</f>
        <v>obj_0024d#0004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0"/>
        <v/>
      </c>
      <c r="X30" s="64" t="str">
        <v>obj_00273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9603496493528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2M),,,CalibrationTrigger)</f>
        <v>obj_00354#0009</v>
      </c>
      <c r="AI30" s="64" t="s">
        <v>124</v>
      </c>
      <c r="AJ30" s="146">
        <f>IFERROR(_xll.qlInterestRateIndexFixingDate(ContBasisIndex12MCorrected,AK30),"")</f>
        <v>42465</v>
      </c>
      <c r="AK30" s="146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0234974926272957E-3</v>
      </c>
      <c r="AN30" s="146">
        <f>IFERROR(_xll.qlInterestRateIndexFixingDate(Euribor12MLegacy,AO30),"")</f>
        <v>56669</v>
      </c>
      <c r="AO30" s="146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515270706E-4</v>
      </c>
      <c r="BA30" s="181" t="str">
        <f>MktData!O58</f>
        <v>25Y</v>
      </c>
      <c r="BB30" s="200" t="str">
        <f t="shared" si="8"/>
        <v>EURBASISSWAP12M_25Y</v>
      </c>
      <c r="BC30" s="183">
        <f t="shared" si="9"/>
        <v>42424</v>
      </c>
      <c r="BD30" s="64" t="str">
        <f>MktData!W58</f>
        <v>EURBASISSWAP12M_25Y#0004</v>
      </c>
      <c r="BE30" s="64" t="str">
        <f>_xll.qlSwapIndex(,,BA30,2,Currency,Calendar,$BJ$24,$BK$24,$BL$24,ContinuousBasisIndex12M,Discounting)</f>
        <v>obj_0035c#0009</v>
      </c>
      <c r="BF30" s="185">
        <f>_xll.qlIndexFixing(BE30,BC30,TRUE,)</f>
        <v>1.0635874605827392E-2</v>
      </c>
      <c r="BG30" s="185">
        <f>_xll.qlQuoteValue(BD30,MktTrigger12M)</f>
        <v>1.06E-2</v>
      </c>
      <c r="BH30" s="191">
        <f t="shared" si="0"/>
        <v>0.35874605827391703</v>
      </c>
    </row>
    <row r="31" spans="1:64" ht="11.25" customHeight="1">
      <c r="A31" s="34" t="s">
        <v>28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c#0005</v>
      </c>
      <c r="I31" s="93" t="str">
        <f t="shared" si="11"/>
        <v>EURBASISSWAP12M_4Y</v>
      </c>
      <c r="J31" s="159" t="str">
        <f>IF(K31,_xll.qlSwapRateHelper2(,I31,2,A31,Calendar,D31,E31,F31,$H31,G31,B31,Discounting,,,,MktTrigger12M),"")</f>
        <v/>
      </c>
      <c r="K31" s="113" t="b">
        <v>0</v>
      </c>
      <c r="L31" s="163" t="str">
        <f>IF(M31,_xll.qlSwapRateHelper2(,I31,2,A31,Calendar,D31,E31,F31,$H31,G31,B31,Discounting,,,,MktTrigger12M),"")</f>
        <v>obj_0026e#0004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0"/>
        <v/>
      </c>
      <c r="X31" s="64" t="str">
        <v>obj_0025c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3028674562681</v>
      </c>
      <c r="AD31" s="178"/>
      <c r="AE31" s="150" t="str">
        <f>"K_CorrectedIndex"</f>
        <v>K_CorrectedIndex</v>
      </c>
      <c r="AF31" s="106" t="str">
        <f>_xll.qlEuribor(,$AF$5,$AF$30)</f>
        <v>obj_00355#0009</v>
      </c>
      <c r="AI31" s="64" t="s">
        <v>124</v>
      </c>
      <c r="AJ31" s="146">
        <f>IFERROR(_xll.qlInterestRateIndexFixingDate(ContBasisIndex12MCorrected,AK31),"")</f>
        <v>42466</v>
      </c>
      <c r="AK31" s="146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271162926094253E-3</v>
      </c>
      <c r="AN31" s="146">
        <f>IFERROR(_xll.qlInterestRateIndexFixingDate(Euribor12MLegacy,AO31),"")</f>
        <v>60323</v>
      </c>
      <c r="AO31" s="146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210394246E-4</v>
      </c>
      <c r="BA31" s="181" t="str">
        <f>MktData!O59</f>
        <v>30Y</v>
      </c>
      <c r="BB31" s="200" t="str">
        <f t="shared" si="8"/>
        <v>EURBASISSWAP12M_30Y</v>
      </c>
      <c r="BC31" s="183">
        <f t="shared" si="9"/>
        <v>42424</v>
      </c>
      <c r="BD31" s="64" t="str">
        <f>MktData!W59</f>
        <v>EURBASISSWAP12M_30Y#0004</v>
      </c>
      <c r="BE31" s="64" t="str">
        <f>_xll.qlSwapIndex(,,BA31,2,Currency,Calendar,$BJ$24,$BK$24,$BL$24,ContinuousBasisIndex12M,Discounting)</f>
        <v>obj_00368#0009</v>
      </c>
      <c r="BF31" s="185">
        <f>_xll.qlIndexFixing(BE31,BC31,TRUE,)</f>
        <v>1.0508696153464097E-2</v>
      </c>
      <c r="BG31" s="185">
        <f>_xll.qlQuoteValue(BD31,MktTrigger12M)</f>
        <v>1.0500000000000001E-2</v>
      </c>
      <c r="BH31" s="191">
        <f t="shared" si="0"/>
        <v>8.6961534640963428E-2</v>
      </c>
    </row>
    <row r="32" spans="1:64" ht="11.25" customHeight="1">
      <c r="A32" s="34" t="s">
        <v>29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c#0005</v>
      </c>
      <c r="I32" s="93" t="str">
        <f t="shared" si="11"/>
        <v>EURBASISSWAP12M_5Y</v>
      </c>
      <c r="J32" s="159" t="str">
        <f>IF(K32,_xll.qlSwapRateHelper2(,I32,2,A32,Calendar,D32,E32,F32,$H32,G32,B32,Discounting,,,,MktTrigger12M),"")</f>
        <v>obj_00247#0004</v>
      </c>
      <c r="K32" s="113" t="b">
        <v>1</v>
      </c>
      <c r="L32" s="163" t="str">
        <f>IF(M32,_xll.qlSwapRateHelper2(,I32,2,A32,Calendar,D32,E32,F32,$H32,G32,B32,Discounting,,,,MktTrigger12M),"")</f>
        <v>obj_00273#0004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0"/>
        <v/>
      </c>
      <c r="X32" s="64" t="str">
        <v>obj_00244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0418978928054</v>
      </c>
      <c r="AD32" s="178"/>
      <c r="AE32" s="152" t="s">
        <v>149</v>
      </c>
      <c r="AF32" s="153">
        <f>MAX(_xll.ohPack($AC$3:$AC$61))</f>
        <v>1.0012452603980635</v>
      </c>
      <c r="AI32" s="64" t="s">
        <v>124</v>
      </c>
      <c r="AJ32" s="146">
        <f>IFERROR(_xll.qlInterestRateIndexFixingDate(ContBasisIndex12MCorrected,AK32),"")</f>
        <v>42467</v>
      </c>
      <c r="AK32" s="146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312777182464508E-3</v>
      </c>
      <c r="AN32" s="146">
        <f>IFERROR(_xll.qlInterestRateIndexFixingDate(Euribor12MLegacy,AO32),"")</f>
        <v>63972</v>
      </c>
      <c r="AO32" s="146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634661531E-4</v>
      </c>
      <c r="BA32" s="181" t="str">
        <f>MktData!O60</f>
        <v>40Y</v>
      </c>
      <c r="BB32" s="200" t="str">
        <f t="shared" si="8"/>
        <v>EURBASISSWAP12M_40Y</v>
      </c>
      <c r="BC32" s="183">
        <f t="shared" si="9"/>
        <v>42424</v>
      </c>
      <c r="BD32" s="64" t="str">
        <f>MktData!W60</f>
        <v>EURBASISSWAP12M_40Y#0004</v>
      </c>
      <c r="BE32" s="64" t="str">
        <f>_xll.qlSwapIndex(,,BA32,2,Currency,Calendar,$BJ$24,$BK$24,$BL$24,ContinuousBasisIndex12M,Discounting)</f>
        <v>obj_00360#0009</v>
      </c>
      <c r="BF32" s="185">
        <f>_xll.qlIndexFixing(BE32,BC32,TRUE,)</f>
        <v>1.0173044184967726E-2</v>
      </c>
      <c r="BG32" s="185">
        <f>_xll.qlQuoteValue(BD32,MktTrigger12M)</f>
        <v>1.0189999999999999E-2</v>
      </c>
      <c r="BH32" s="191">
        <f t="shared" si="0"/>
        <v>-0.16955815032273364</v>
      </c>
    </row>
    <row r="33" spans="1:60" ht="11.25" customHeight="1">
      <c r="A33" s="34" t="s">
        <v>30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c#0005</v>
      </c>
      <c r="I33" s="93" t="str">
        <f t="shared" si="11"/>
        <v>EURBASISSWAP12M_6Y</v>
      </c>
      <c r="J33" s="159" t="str">
        <f>IF(K33,_xll.qlSwapRateHelper2(,I33,2,A33,Calendar,D33,E33,F33,$H33,G33,B33,Discounting,,,,MktTrigger12M),"")</f>
        <v>obj_0026c#0004</v>
      </c>
      <c r="K33" s="113" t="b">
        <v>1</v>
      </c>
      <c r="L33" s="163" t="str">
        <f>IF(M33,_xll.qlSwapRateHelper2(,I33,2,A33,Calendar,D33,E33,F33,$H33,G33,B33,Discounting,,,,MktTrigger12M),"")</f>
        <v>obj_0025c#0004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0"/>
        <v/>
      </c>
      <c r="X33" s="64" t="str">
        <v>obj_00248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90989897440696</v>
      </c>
      <c r="AD33" s="178"/>
      <c r="AE33" s="154" t="s">
        <v>150</v>
      </c>
      <c r="AF33" s="155">
        <f>MIN(_xll.ohPack($AC$3:$AC$61))</f>
        <v>0.9963189344285448</v>
      </c>
      <c r="AI33" s="64" t="s">
        <v>124</v>
      </c>
      <c r="AJ33" s="146">
        <f>IFERROR(_xll.qlInterestRateIndexFixingDate(ContBasisIndex12MCorrected,AK33),"")</f>
        <v>42468</v>
      </c>
      <c r="AK33" s="146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332134053978393E-3</v>
      </c>
      <c r="AN33" s="146" t="str">
        <f>IFERROR(_xll.qlInterestRateIndexFixingDate(Euribor12MLegacy,AO33),"")</f>
        <v/>
      </c>
      <c r="AO33" s="146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1" t="str">
        <f>MktData!O61</f>
        <v>50Y</v>
      </c>
      <c r="BB33" s="200" t="str">
        <f t="shared" si="8"/>
        <v>EURBASISSWAP12M_50Y</v>
      </c>
      <c r="BC33" s="183">
        <f t="shared" si="9"/>
        <v>42424</v>
      </c>
      <c r="BD33" s="64" t="str">
        <f>MktData!W61</f>
        <v>EURBASISSWAP12M_50Y#0004</v>
      </c>
      <c r="BE33" s="64" t="str">
        <f>_xll.qlSwapIndex(,,BA33,2,Currency,Calendar,$BJ$24,$BK$24,$BL$24,ContinuousBasisIndex12M,Discounting)</f>
        <v>obj_00367#0009</v>
      </c>
      <c r="BF33" s="185">
        <f>_xll.qlIndexFixing(BE33,BC33,TRUE,)</f>
        <v>9.4846034759522961E-3</v>
      </c>
      <c r="BG33" s="185">
        <f>_xll.qlQuoteValue(BD33,MktTrigger12M)</f>
        <v>9.5100000000000011E-3</v>
      </c>
      <c r="BH33" s="191">
        <f t="shared" si="0"/>
        <v>-0.25396524047704983</v>
      </c>
    </row>
    <row r="34" spans="1:60">
      <c r="A34" s="34" t="s">
        <v>31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c#0005</v>
      </c>
      <c r="I34" s="93" t="str">
        <f t="shared" si="11"/>
        <v>EURBASISSWAP12M_7Y</v>
      </c>
      <c r="J34" s="159" t="str">
        <f>IF(K34,_xll.qlSwapRateHelper2(,I34,2,A34,Calendar,D34,E34,F34,$H34,G34,B34,Discounting,,,,MktTrigger12M),"")</f>
        <v/>
      </c>
      <c r="K34" s="113" t="b">
        <v>0</v>
      </c>
      <c r="L34" s="163" t="str">
        <f>IF(M34,_xll.qlSwapRateHelper2(,I34,2,A34,Calendar,D34,E34,F34,$H34,G34,B34,Discounting,,,,MktTrigger12M),"")</f>
        <v>obj_00244#0004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0"/>
        <v/>
      </c>
      <c r="X34" s="64" t="str">
        <v>obj_00265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1.0001219251414575</v>
      </c>
      <c r="AD34" s="178"/>
      <c r="AI34" s="64" t="s">
        <v>124</v>
      </c>
      <c r="AJ34" s="146">
        <f>IFERROR(_xll.qlInterestRateIndexFixingDate(ContBasisIndex12MCorrected,AK34),"")</f>
        <v>42471</v>
      </c>
      <c r="AK34" s="146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35145353195305E-3</v>
      </c>
      <c r="AN34" s="146" t="str">
        <f>IFERROR(_xll.qlInterestRateIndexFixingDate(Euribor12MLegacy,AO34),"")</f>
        <v/>
      </c>
      <c r="AO34" s="146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2" t="str">
        <f>MktData!O62</f>
        <v>60Y</v>
      </c>
      <c r="BB34" s="201" t="str">
        <f t="shared" si="8"/>
        <v>EURBASISSWAP12M_60Y</v>
      </c>
      <c r="BC34" s="184">
        <f t="shared" si="9"/>
        <v>42424</v>
      </c>
      <c r="BD34" s="65" t="str">
        <f>MktData!W62</f>
        <v>EURBASISSWAP12M_60Y#0004</v>
      </c>
      <c r="BE34" s="65" t="str">
        <f>_xll.qlSwapIndex(,,BA34,2,Currency,Calendar,$BJ$24,$BK$24,$BL$24,ContinuousBasisIndex12M,Discounting)</f>
        <v>obj_00357#0009</v>
      </c>
      <c r="BF34" s="186">
        <f>_xll.qlIndexFixing(BE34,BC34,TRUE,)</f>
        <v>9.1709546862727229E-3</v>
      </c>
      <c r="BG34" s="186">
        <f>_xll.qlQuoteValue(BD34,MktTrigger12M)</f>
        <v>9.219999999999999E-3</v>
      </c>
      <c r="BH34" s="192">
        <f t="shared" si="0"/>
        <v>-0.49045313727276096</v>
      </c>
    </row>
    <row r="35" spans="1:60">
      <c r="A35" s="34" t="s">
        <v>32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c#0005</v>
      </c>
      <c r="I35" s="93" t="str">
        <f t="shared" si="11"/>
        <v>EURBASISSWAP12M_8Y</v>
      </c>
      <c r="J35" s="159" t="str">
        <f>IF(K35,_xll.qlSwapRateHelper2(,I35,2,A35,Calendar,D35,E35,F35,$H35,G35,B35,Discounting,,,,MktTrigger12M),"")</f>
        <v>obj_0024f#0004</v>
      </c>
      <c r="K35" s="113" t="b">
        <v>1</v>
      </c>
      <c r="L35" s="163" t="str">
        <f>IF(M35,_xll.qlSwapRateHelper2(,I35,2,A35,Calendar,D35,E35,F35,$H35,G35,B35,Discounting,,,,MktTrigger12M),"")</f>
        <v>obj_00248#0004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0"/>
        <v/>
      </c>
      <c r="X35" s="64" t="str">
        <v>obj_00277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4455252379252</v>
      </c>
      <c r="AD35" s="178"/>
      <c r="AE35" s="288" t="s">
        <v>281</v>
      </c>
      <c r="AF35" s="289"/>
      <c r="AI35" s="64" t="s">
        <v>124</v>
      </c>
      <c r="AJ35" s="146">
        <f>IFERROR(_xll.qlInterestRateIndexFixingDate(ContBasisIndex12MCorrected,AK35),"")</f>
        <v>42472</v>
      </c>
      <c r="AK35" s="146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403631859514001E-3</v>
      </c>
      <c r="AN35" s="146" t="str">
        <f>IFERROR(_xll.qlInterestRateIndexFixingDate(Euribor12MLegacy,AO35),"")</f>
        <v/>
      </c>
      <c r="AO35" s="146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c#0005</v>
      </c>
      <c r="I36" s="93" t="str">
        <f t="shared" si="11"/>
        <v>EURBASISSWAP12M_9Y</v>
      </c>
      <c r="J36" s="159" t="str">
        <f>IF(K36,_xll.qlSwapRateHelper2(,I36,2,A36,Calendar,D36,E36,F36,$H36,G36,B36,Discounting,,,,MktTrigger12M),"")</f>
        <v/>
      </c>
      <c r="K36" s="113" t="b">
        <v>0</v>
      </c>
      <c r="L36" s="163" t="str">
        <f>IF(M36,_xll.qlSwapRateHelper2(,I36,2,A36,Calendar,D36,E36,F36,$H36,G36,B36,Discounting,,,,MktTrigger12M),"")</f>
        <v>obj_00265#0004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0"/>
        <v/>
      </c>
      <c r="X36" s="64" t="str">
        <v>obj_00237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1.0005229033978496</v>
      </c>
      <c r="AD36" s="178"/>
      <c r="AE36" s="290" t="s">
        <v>134</v>
      </c>
      <c r="AF36" s="99" t="str">
        <f>_xll.qlLevenbergMarquardt(,0.00000001,0.00000001,0.00000001,,trigger)</f>
        <v>obj_0001a#0005</v>
      </c>
      <c r="AI36" s="64" t="s">
        <v>124</v>
      </c>
      <c r="AJ36" s="146">
        <f>IFERROR(_xll.qlInterestRateIndexFixingDate(ContBasisIndex12MCorrected,AK36),"")</f>
        <v>42473</v>
      </c>
      <c r="AK36" s="146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414617112852821E-3</v>
      </c>
      <c r="AN36" s="146" t="str">
        <f>IFERROR(_xll.qlInterestRateIndexFixingDate(Euribor12MLegacy,AO36),"")</f>
        <v/>
      </c>
      <c r="AO36" s="146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c#0005</v>
      </c>
      <c r="I37" s="93" t="str">
        <f t="shared" si="11"/>
        <v>EURBASISSWAP12M_10Y</v>
      </c>
      <c r="J37" s="159" t="str">
        <f>IF(K37,_xll.qlSwapRateHelper2(,I37,2,A37,Calendar,D37,E37,F37,$H37,G37,B37,Discounting,,,,MktTrigger12M),"")</f>
        <v>obj_00271#0004</v>
      </c>
      <c r="K37" s="113" t="b">
        <v>1</v>
      </c>
      <c r="L37" s="163" t="str">
        <f>IF(M37,_xll.qlSwapRateHelper2(,I37,2,A37,Calendar,D37,E37,F37,$H37,G37,B37,Discounting,,,,MktTrigger12M),"")</f>
        <v>obj_00277#0004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0"/>
        <v/>
      </c>
      <c r="X37" s="64" t="str">
        <v>obj_00238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1.0008905669959181</v>
      </c>
      <c r="AD37" s="178"/>
      <c r="AE37" s="291" t="s">
        <v>135</v>
      </c>
      <c r="AF37" s="100" t="str">
        <f>_xll.qlEndCriteria(,1000,100,0.00000001,0.00003,0.00003,,trigger)</f>
        <v>obj_00014#0005</v>
      </c>
      <c r="AI37" s="64" t="s">
        <v>124</v>
      </c>
      <c r="AJ37" s="146">
        <f>IFERROR(_xll.qlInterestRateIndexFixingDate(ContBasisIndex12MCorrected,AK37),"")</f>
        <v>42474</v>
      </c>
      <c r="AK37" s="146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44749147667533E-3</v>
      </c>
      <c r="AN37" s="146" t="str">
        <f>IFERROR(_xll.qlInterestRateIndexFixingDate(Euribor12MLegacy,AO37),"")</f>
        <v/>
      </c>
      <c r="AO37" s="146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c#0005</v>
      </c>
      <c r="I38" s="93" t="str">
        <f t="shared" si="11"/>
        <v>EURBASISSWAP12M_11Y</v>
      </c>
      <c r="J38" s="159" t="str">
        <f>IF(K38,_xll.qlSwapRateHelper2(,I38,2,A38,Calendar,D38,E38,F38,$H38,G38,B38,Discounting,,,,MktTrigger12M),"")</f>
        <v/>
      </c>
      <c r="K38" s="113" t="b">
        <v>0</v>
      </c>
      <c r="L38" s="163" t="str">
        <f>IF(M38,_xll.qlSwapRateHelper2(,I38,2,A38,Calendar,D38,E38,F38,$H38,G38,B38,Discounting,,,,MktTrigger12M),"")</f>
        <v>obj_00237#0004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0"/>
        <v/>
      </c>
      <c r="X38" s="64" t="str">
        <v>obj_0023c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1.0009126787620668</v>
      </c>
      <c r="AD38" s="178"/>
      <c r="AE38" s="291" t="s">
        <v>136</v>
      </c>
      <c r="AF38" s="100" t="str">
        <f>_xll.qlNoConstraint(,,trigger)</f>
        <v>obj_00018#0005</v>
      </c>
      <c r="AI38" s="64" t="s">
        <v>124</v>
      </c>
      <c r="AJ38" s="146">
        <f>IFERROR(_xll.qlInterestRateIndexFixingDate(ContBasisIndex12MCorrected,AK38),"")</f>
        <v>42475</v>
      </c>
      <c r="AK38" s="146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466587467803423E-3</v>
      </c>
      <c r="AN38" s="146" t="str">
        <f>IFERROR(_xll.qlInterestRateIndexFixingDate(Euribor12MLegacy,AO38),"")</f>
        <v/>
      </c>
      <c r="AO38" s="146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c#0005</v>
      </c>
      <c r="I39" s="93" t="str">
        <f t="shared" si="11"/>
        <v>EURBASISSWAP12M_12Y</v>
      </c>
      <c r="J39" s="159" t="str">
        <f>IF(K39,_xll.qlSwapRateHelper2(,I39,2,A39,Calendar,D39,E39,F39,$H39,G39,B39,Discounting,,,,MktTrigger12M),"")</f>
        <v>obj_0026b#0004</v>
      </c>
      <c r="K39" s="113" t="b">
        <v>1</v>
      </c>
      <c r="L39" s="163" t="str">
        <f>IF(M39,_xll.qlSwapRateHelper2(,I39,2,A39,Calendar,D39,E39,F39,$H39,G39,B39,Discounting,,,,MktTrigger12M),"")</f>
        <v>obj_00238#0004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0"/>
        <v/>
      </c>
      <c r="X39" s="64" t="str">
        <v>obj_00268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09712202754055</v>
      </c>
      <c r="AD39" s="178"/>
      <c r="AE39" s="292" t="s">
        <v>281</v>
      </c>
      <c r="AF39" s="65" t="str">
        <f>_xll.qlGlobalHelper(,ContTenorBasis12M,_xll.ohPack(ContBasisRateHelpers_12M),AF36,AF37,,AG10:AG13,,CalibrationTrigger)</f>
        <v>obj_00319#0022</v>
      </c>
      <c r="AI39" s="64" t="s">
        <v>124</v>
      </c>
      <c r="AJ39" s="146">
        <f>IFERROR(_xll.qlInterestRateIndexFixingDate(ContBasisIndex12MCorrected,AK39),"")</f>
        <v>42478</v>
      </c>
      <c r="AK39" s="146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485646356605929E-3</v>
      </c>
      <c r="AN39" s="146" t="str">
        <f>IFERROR(_xll.qlInterestRateIndexFixingDate(Euribor12MLegacy,AO39),"")</f>
        <v/>
      </c>
      <c r="AO39" s="146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c#0005</v>
      </c>
      <c r="I40" s="93" t="str">
        <f t="shared" si="11"/>
        <v>EURBASISSWAP12M_15Y</v>
      </c>
      <c r="J40" s="159" t="str">
        <f>IF(K40,_xll.qlSwapRateHelper2(,I40,2,A40,Calendar,D40,E40,F40,$H40,G40,B40,Discounting,,,,MktTrigger12M),"")</f>
        <v>obj_0023b#0004</v>
      </c>
      <c r="K40" s="113" t="b">
        <v>1</v>
      </c>
      <c r="L40" s="163" t="str">
        <f>IF(M40,_xll.qlSwapRateHelper2(,I40,2,A40,Calendar,D40,E40,F40,$H40,G40,B40,Discounting,,,,MktTrigger12M),"")</f>
        <v>obj_0023c#0004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0"/>
        <v/>
      </c>
      <c r="X40" s="64" t="str">
        <v>obj_00276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12452603980635</v>
      </c>
      <c r="AD40" s="178"/>
      <c r="AI40" s="64" t="s">
        <v>124</v>
      </c>
      <c r="AJ40" s="146">
        <f>IFERROR(_xll.qlInterestRateIndexFixingDate(ContBasisIndex12MCorrected,AK40),"")</f>
        <v>42479</v>
      </c>
      <c r="AK40" s="146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504668184553217E-3</v>
      </c>
      <c r="AN40" s="146" t="str">
        <f>IFERROR(_xll.qlInterestRateIndexFixingDate(Euribor12MLegacy,AO40),"")</f>
        <v/>
      </c>
      <c r="AO40" s="146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c#0005</v>
      </c>
      <c r="I41" s="93" t="str">
        <f t="shared" si="11"/>
        <v>EURBASISSWAP12M_20Y</v>
      </c>
      <c r="J41" s="159" t="str">
        <f>IF(K41,_xll.qlSwapRateHelper2(,I41,2,A41,Calendar,D41,E41,F41,$H41,G41,B41,Discounting,,,,MktTrigger12M),"")</f>
        <v>obj_00267#0004</v>
      </c>
      <c r="K41" s="113" t="b">
        <v>1</v>
      </c>
      <c r="L41" s="163" t="str">
        <f>IF(M41,_xll.qlSwapRateHelper2(,I41,2,A41,Calendar,D41,E41,F41,$H41,G41,B41,Discounting,,,,MktTrigger12M),"")</f>
        <v>obj_00268#0004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0"/>
        <v/>
      </c>
      <c r="X41" s="64" t="str">
        <v>obj_00250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8075373936514</v>
      </c>
      <c r="AD41" s="178"/>
      <c r="AI41" s="64" t="s">
        <v>124</v>
      </c>
      <c r="AJ41" s="146">
        <f>IFERROR(_xll.qlInterestRateIndexFixingDate(ContBasisIndex12MCorrected,AK41),"")</f>
        <v>42480</v>
      </c>
      <c r="AK41" s="146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539845281875181E-3</v>
      </c>
      <c r="AN41" s="146" t="str">
        <f>IFERROR(_xll.qlInterestRateIndexFixingDate(Euribor12MLegacy,AO41),"")</f>
        <v/>
      </c>
      <c r="AO41" s="146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c#0005</v>
      </c>
      <c r="I42" s="93" t="str">
        <f t="shared" si="11"/>
        <v>EURBASISSWAP12M_25Y</v>
      </c>
      <c r="J42" s="159" t="str">
        <f>IF(K42,_xll.qlSwapRateHelper2(,I42,2,A42,Calendar,D42,E42,F42,$H42,G42,B42,Discounting,,,,MktTrigger12M),"")</f>
        <v>obj_0023f#0004</v>
      </c>
      <c r="K42" s="113" t="b">
        <v>1</v>
      </c>
      <c r="L42" s="163" t="str">
        <f>IF(M42,_xll.qlSwapRateHelper2(,I42,2,A42,Calendar,D42,E42,F42,$H42,G42,B42,Discounting,,,,MktTrigger12M),"")</f>
        <v>obj_00276#0004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0"/>
        <v/>
      </c>
      <c r="X42" s="64" t="str">
        <v>obj_00255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00594959323674</v>
      </c>
      <c r="AD42" s="178"/>
      <c r="AI42" s="64" t="s">
        <v>124</v>
      </c>
      <c r="AJ42" s="146">
        <f>IFERROR(_xll.qlInterestRateIndexFixingDate(ContBasisIndex12MCorrected,AK42),"")</f>
        <v>42481</v>
      </c>
      <c r="AK42" s="146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580385716743675E-3</v>
      </c>
      <c r="AN42" s="146" t="str">
        <f>IFERROR(_xll.qlInterestRateIndexFixingDate(Euribor12MLegacy,AO42),"")</f>
        <v/>
      </c>
      <c r="AO42" s="146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c#0005</v>
      </c>
      <c r="I43" s="93" t="str">
        <f t="shared" si="11"/>
        <v>EURBASISSWAP12M_30Y</v>
      </c>
      <c r="J43" s="159" t="str">
        <f>IF(K43,_xll.qlSwapRateHelper2(,I43,2,A43,Calendar,D43,E43,F43,$H43,G43,B43,Discounting,,,,MktTrigger12M),"")</f>
        <v>obj_00254#0004</v>
      </c>
      <c r="K43" s="113" t="b">
        <v>1</v>
      </c>
      <c r="L43" s="163" t="str">
        <f>IF(M43,_xll.qlSwapRateHelper2(,I43,2,A43,Calendar,D43,E43,F43,$H43,G43,B43,Discounting,,,,MktTrigger12M),"")</f>
        <v>obj_00250#0004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0"/>
        <v/>
      </c>
      <c r="X43" s="64" t="str">
        <v>obj_00240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0.99895951252750204</v>
      </c>
      <c r="AD43" s="178"/>
      <c r="AI43" s="64" t="s">
        <v>124</v>
      </c>
      <c r="AJ43" s="146">
        <f>IFERROR(_xll.qlInterestRateIndexFixingDate(ContBasisIndex12MCorrected,AK43),"")</f>
        <v>42482</v>
      </c>
      <c r="AK43" s="146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599222861838948E-3</v>
      </c>
      <c r="AN43" s="146" t="str">
        <f>IFERROR(_xll.qlInterestRateIndexFixingDate(Euribor12MLegacy,AO43),"")</f>
        <v/>
      </c>
      <c r="AO43" s="146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c#0005</v>
      </c>
      <c r="I44" s="93" t="str">
        <f t="shared" si="11"/>
        <v>EURBASISSWAP12M_40Y</v>
      </c>
      <c r="J44" s="159" t="str">
        <f>IF(K44,_xll.qlSwapRateHelper2(,I44,2,A44,Calendar,D44,E44,F44,$H44,G44,B44,Discounting,,,,MktTrigger12M),"")</f>
        <v>obj_00264#0004</v>
      </c>
      <c r="K44" s="113" t="b">
        <v>1</v>
      </c>
      <c r="L44" s="163" t="str">
        <f>IF(M44,_xll.qlSwapRateHelper2(,I44,2,A44,Calendar,D44,E44,F44,$H44,G44,B44,Discounting,,,,MktTrigger12M),"")</f>
        <v>obj_00255#0004</v>
      </c>
      <c r="M44" s="166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0"/>
        <v/>
      </c>
      <c r="X44" s="64" t="str">
        <v>obj_00249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828978906742838</v>
      </c>
      <c r="AD44" s="178"/>
      <c r="AI44" s="64" t="s">
        <v>124</v>
      </c>
      <c r="AJ44" s="146">
        <f>IFERROR(_xll.qlInterestRateIndexFixingDate(ContBasisIndex12MCorrected,AK44),"")</f>
        <v>42485</v>
      </c>
      <c r="AK44" s="146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618023194439242E-3</v>
      </c>
      <c r="AN44" s="146" t="str">
        <f>IFERROR(_xll.qlInterestRateIndexFixingDate(Euribor12MLegacy,AO44),"")</f>
        <v/>
      </c>
      <c r="AO44" s="146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c#0005</v>
      </c>
      <c r="I45" s="93" t="str">
        <f t="shared" si="11"/>
        <v>EURBASISSWAP12M_50Y</v>
      </c>
      <c r="J45" s="159" t="str">
        <f>IF(K45,_xll.qlSwapRateHelper2(,I45,2,A45,Calendar,D45,E45,F45,$H45,G45,B45,Discounting,,,,MktTrigger12M),"")</f>
        <v>obj_0025a#0004</v>
      </c>
      <c r="K45" s="113" t="b">
        <v>1</v>
      </c>
      <c r="L45" s="163" t="str">
        <f>IF(M45,_xll.qlSwapRateHelper2(,I45,2,A45,Calendar,D45,E45,F45,$H45,G45,B45,Discounting,,,,MktTrigger12M),"")</f>
        <v>obj_00240#0004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>IF(U45="","",1)</f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63189344285448</v>
      </c>
      <c r="AD45" s="178"/>
      <c r="AI45" s="64" t="s">
        <v>124</v>
      </c>
      <c r="AJ45" s="146">
        <f>IFERROR(_xll.qlInterestRateIndexFixingDate(ContBasisIndex12MCorrected,AK45),"")</f>
        <v>42486</v>
      </c>
      <c r="AK45" s="146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636805953292157E-3</v>
      </c>
      <c r="AN45" s="146" t="str">
        <f>IFERROR(_xll.qlInterestRateIndexFixingDate(Euribor12MLegacy,AO45),"")</f>
        <v/>
      </c>
      <c r="AO45" s="146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0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c#0005</v>
      </c>
      <c r="I46" s="96" t="str">
        <f t="shared" si="11"/>
        <v>EURBASISSWAP12M_60Y</v>
      </c>
      <c r="J46" s="160" t="str">
        <f>IF(K46,_xll.qlSwapRateHelper2(,I46,2,A46,Calendar,D46,E46,F46,$H46,G46,B46,Discounting,,,,MktTrigger12M),"")</f>
        <v>obj_0027a#0004</v>
      </c>
      <c r="K46" s="114" t="b">
        <v>1</v>
      </c>
      <c r="L46" s="161" t="str">
        <f>IF(M46,_xll.qlSwapRateHelper2(,I46,2,A46,Calendar,D46,E46,F46,$H46,G46,B46,Discounting,,,,MktTrigger12M),"")</f>
        <v>obj_00249#0004</v>
      </c>
      <c r="M46" s="164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>IF(U46="","",1)</f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8"/>
      <c r="AI46" s="64" t="s">
        <v>124</v>
      </c>
      <c r="AJ46" s="146">
        <f>IFERROR(_xll.qlInterestRateIndexFixingDate(ContBasisIndex12MCorrected,AK46),"")</f>
        <v>42487</v>
      </c>
      <c r="AK46" s="146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647559921150843E-3</v>
      </c>
      <c r="AN46" s="146" t="str">
        <f>IFERROR(_xll.qlInterestRateIndexFixingDate(Euribor12MLegacy,AO46),"")</f>
        <v/>
      </c>
      <c r="AO46" s="146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12MCorrected,AK47),"")</f>
        <v>42488</v>
      </c>
      <c r="AK47" s="146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711570278045249E-3</v>
      </c>
      <c r="AN47" s="146" t="str">
        <f>IFERROR(_xll.qlInterestRateIndexFixingDate(Euribor12MLegacy,AO47),"")</f>
        <v/>
      </c>
      <c r="AO47" s="146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12MCorrected,AK48),"")</f>
        <v>42489</v>
      </c>
      <c r="AK48" s="146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730169887287608E-3</v>
      </c>
      <c r="AN48" s="146" t="str">
        <f>IFERROR(_xll.qlInterestRateIndexFixingDate(Euribor12MLegacy,AO48),"")</f>
        <v/>
      </c>
      <c r="AO48" s="146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2MCorrected,AK49),"")</f>
        <v>42492</v>
      </c>
      <c r="AK49" s="146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748732989933879E-3</v>
      </c>
      <c r="AN49" s="146" t="str">
        <f>IFERROR(_xll.qlInterestRateIndexFixingDate(Euribor12MLegacy,AO49),"")</f>
        <v/>
      </c>
      <c r="AO49" s="146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2MCorrected,AK50),"")</f>
        <v>42493</v>
      </c>
      <c r="AK50" s="146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767259627039407E-3</v>
      </c>
      <c r="AN50" s="146" t="str">
        <f>IFERROR(_xll.qlInterestRateIndexFixingDate(Euribor12MLegacy,AO50),"")</f>
        <v/>
      </c>
      <c r="AO50" s="146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2MCorrected,AK51),"")</f>
        <v>42494</v>
      </c>
      <c r="AK51" s="146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801461671721682E-3</v>
      </c>
      <c r="AN51" s="146" t="str">
        <f>IFERROR(_xll.qlInterestRateIndexFixingDate(Euribor12MLegacy,AO51),"")</f>
        <v/>
      </c>
      <c r="AO51" s="146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2MCorrected,AK52),"")</f>
        <v>42495</v>
      </c>
      <c r="AK52" s="146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841002339903724E-3</v>
      </c>
      <c r="AN52" s="146" t="str">
        <f>IFERROR(_xll.qlInterestRateIndexFixingDate(Euribor12MLegacy,AO52),"")</f>
        <v/>
      </c>
      <c r="AO52" s="146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2MCorrected,AK53),"")</f>
        <v>42496</v>
      </c>
      <c r="AK53" s="146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859347263970123E-3</v>
      </c>
      <c r="AN53" s="146" t="str">
        <f>IFERROR(_xll.qlInterestRateIndexFixingDate(Euribor12MLegacy,AO53),"")</f>
        <v/>
      </c>
      <c r="AO53" s="146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2MCorrected,AK54),"")</f>
        <v>42499</v>
      </c>
      <c r="AK54" s="146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877655968167776E-3</v>
      </c>
      <c r="AN54" s="146" t="str">
        <f>IFERROR(_xll.qlInterestRateIndexFixingDate(Euribor12MLegacy,AO54),"")</f>
        <v/>
      </c>
      <c r="AO54" s="146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2MCorrected,AK55),"")</f>
        <v>42500</v>
      </c>
      <c r="AK55" s="146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89592849335277E-3</v>
      </c>
      <c r="AN55" s="146" t="str">
        <f>IFERROR(_xll.qlInterestRateIndexFixingDate(Euribor12MLegacy,AO55),"")</f>
        <v/>
      </c>
      <c r="AO55" s="146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2MCorrected,AK56),"")</f>
        <v>42501</v>
      </c>
      <c r="AK56" s="146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929639601978368E-3</v>
      </c>
      <c r="AN56" s="146" t="str">
        <f>IFERROR(_xll.qlInterestRateIndexFixingDate(Euribor12MLegacy,AO56),"")</f>
        <v/>
      </c>
      <c r="AO56" s="146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2MCorrected,AK57),"")</f>
        <v>42502</v>
      </c>
      <c r="AK57" s="146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968657619941352E-3</v>
      </c>
      <c r="AN57" s="146" t="str">
        <f>IFERROR(_xll.qlInterestRateIndexFixingDate(Euribor12MLegacy,AO57),"")</f>
        <v/>
      </c>
      <c r="AO57" s="146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2MCorrected,AK58),"")</f>
        <v>42503</v>
      </c>
      <c r="AK58" s="146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86749861807101E-3</v>
      </c>
      <c r="AN58" s="146" t="str">
        <f>IFERROR(_xll.qlInterestRateIndexFixingDate(Euribor12MLegacy,AO58),"")</f>
        <v/>
      </c>
      <c r="AO58" s="146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2MCorrected,AK59),"")</f>
        <v>42506</v>
      </c>
      <c r="AK59" s="146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100480616915942E-3</v>
      </c>
      <c r="AN59" s="146" t="str">
        <f>IFERROR(_xll.qlInterestRateIndexFixingDate(Euribor12MLegacy,AO59),"")</f>
        <v/>
      </c>
      <c r="AO59" s="146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2MCorrected,AK60),"")</f>
        <v>42507</v>
      </c>
      <c r="AK60" s="146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102282658266055E-3</v>
      </c>
      <c r="AN60" s="146" t="str">
        <f>IFERROR(_xll.qlInterestRateIndexFixingDate(Euribor12MLegacy,AO60),"")</f>
        <v/>
      </c>
      <c r="AO60" s="146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2MCorrected,AK61),"")</f>
        <v>42508</v>
      </c>
      <c r="AK61" s="146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56050808882154E-3</v>
      </c>
      <c r="AN61" s="146" t="str">
        <f>IFERROR(_xll.qlInterestRateIndexFixingDate(Euribor12MLegacy,AO61),"")</f>
        <v/>
      </c>
      <c r="AO61" s="146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2MCorrected,AK62),"")</f>
        <v>42509</v>
      </c>
      <c r="AK62" s="146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94550110205089E-3</v>
      </c>
      <c r="AN62" s="146" t="str">
        <f>IFERROR(_xll.qlInterestRateIndexFixingDate(Euribor12MLegacy,AO62),"")</f>
        <v/>
      </c>
      <c r="AO62" s="146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2MCorrected,AK63),"")</f>
        <v>42510</v>
      </c>
      <c r="AK63" s="146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12391663248819E-3</v>
      </c>
      <c r="AN63" s="147" t="str">
        <f>IFERROR(_xll.qlInterestRateIndexFixingDate(Euribor12MLegacy,AO63),"")</f>
        <v/>
      </c>
      <c r="AO63" s="147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2MCorrected,AK64),"")</f>
        <v>42513</v>
      </c>
      <c r="AK64" s="146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30197565773293E-3</v>
      </c>
    </row>
    <row r="65" spans="35:38">
      <c r="AI65" s="64" t="s">
        <v>124</v>
      </c>
      <c r="AJ65" s="146">
        <f>IFERROR(_xll.qlInterestRateIndexFixingDate(ContBasisIndex12MCorrected,AK65),"")</f>
        <v>42514</v>
      </c>
      <c r="AK65" s="146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47967858231648E-3</v>
      </c>
    </row>
    <row r="66" spans="35:38">
      <c r="AI66" s="64" t="s">
        <v>124</v>
      </c>
      <c r="AJ66" s="146">
        <f>IFERROR(_xll.qlInterestRateIndexFixingDate(ContBasisIndex12MCorrected,AK66),"")</f>
        <v>42515</v>
      </c>
      <c r="AK66" s="146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180709222944289E-3</v>
      </c>
    </row>
    <row r="67" spans="35:38">
      <c r="AI67" s="64" t="s">
        <v>124</v>
      </c>
      <c r="AJ67" s="146">
        <f>IFERROR(_xll.qlInterestRateIndexFixingDate(ContBasisIndex12MCorrected,AK67),"")</f>
        <v>42516</v>
      </c>
      <c r="AK67" s="146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18693700317563E-3</v>
      </c>
    </row>
    <row r="68" spans="35:38">
      <c r="AI68" s="64" t="s">
        <v>124</v>
      </c>
      <c r="AJ68" s="146">
        <f>IFERROR(_xll.qlInterestRateIndexFixingDate(ContBasisIndex12MCorrected,AK68),"")</f>
        <v>42517</v>
      </c>
      <c r="AK68" s="146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236286514695457E-3</v>
      </c>
    </row>
    <row r="69" spans="35:38">
      <c r="AI69" s="64" t="s">
        <v>124</v>
      </c>
      <c r="AJ69" s="146">
        <f>IFERROR(_xll.qlInterestRateIndexFixingDate(ContBasisIndex12MCorrected,AK69),"")</f>
        <v>42520</v>
      </c>
      <c r="AK69" s="146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253843944592259E-3</v>
      </c>
    </row>
    <row r="70" spans="35:38">
      <c r="AI70" s="64" t="s">
        <v>124</v>
      </c>
      <c r="AJ70" s="146">
        <f>IFERROR(_xll.qlInterestRateIndexFixingDate(ContBasisIndex12MCorrected,AK70),"")</f>
        <v>42521</v>
      </c>
      <c r="AK70" s="146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27136602693952E-3</v>
      </c>
    </row>
    <row r="71" spans="35:38">
      <c r="AI71" s="64" t="s">
        <v>124</v>
      </c>
      <c r="AJ71" s="146">
        <f>IFERROR(_xll.qlInterestRateIndexFixingDate(ContBasisIndex12MCorrected,AK71),"")</f>
        <v>42522</v>
      </c>
      <c r="AK71" s="146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303628214827371E-3</v>
      </c>
    </row>
    <row r="72" spans="35:38">
      <c r="AI72" s="64" t="s">
        <v>124</v>
      </c>
      <c r="AJ72" s="146">
        <f>IFERROR(_xll.qlInterestRateIndexFixingDate(ContBasisIndex12MCorrected,AK72),"")</f>
        <v>42523</v>
      </c>
      <c r="AK72" s="146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341101618285938E-3</v>
      </c>
    </row>
    <row r="73" spans="35:38">
      <c r="AI73" s="64" t="s">
        <v>124</v>
      </c>
      <c r="AJ73" s="146">
        <f>IFERROR(_xll.qlInterestRateIndexFixingDate(ContBasisIndex12MCorrected,AK73),"")</f>
        <v>42524</v>
      </c>
      <c r="AK73" s="146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358447515676159E-3</v>
      </c>
    </row>
    <row r="74" spans="35:38">
      <c r="AI74" s="64" t="s">
        <v>124</v>
      </c>
      <c r="AJ74" s="146">
        <f>IFERROR(_xll.qlInterestRateIndexFixingDate(ContBasisIndex12MCorrected,AK74),"")</f>
        <v>42527</v>
      </c>
      <c r="AK74" s="146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375758286400968E-3</v>
      </c>
    </row>
    <row r="75" spans="35:38">
      <c r="AI75" s="64" t="s">
        <v>124</v>
      </c>
      <c r="AJ75" s="146">
        <f>IFERROR(_xll.qlInterestRateIndexFixingDate(ContBasisIndex12MCorrected,AK75),"")</f>
        <v>42528</v>
      </c>
      <c r="AK75" s="146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393083451746072E-3</v>
      </c>
    </row>
    <row r="76" spans="35:38">
      <c r="AI76" s="64" t="s">
        <v>124</v>
      </c>
      <c r="AJ76" s="146">
        <f>IFERROR(_xll.qlInterestRateIndexFixingDate(ContBasisIndex12MCorrected,AK76),"")</f>
        <v>42529</v>
      </c>
      <c r="AK76" s="146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424919532055994E-3</v>
      </c>
    </row>
    <row r="77" spans="35:38">
      <c r="AI77" s="64" t="s">
        <v>124</v>
      </c>
      <c r="AJ77" s="146">
        <f>IFERROR(_xll.qlInterestRateIndexFixingDate(ContBasisIndex12MCorrected,AK77),"")</f>
        <v>42530</v>
      </c>
      <c r="AK77" s="146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4620343577588E-3</v>
      </c>
    </row>
    <row r="78" spans="35:38">
      <c r="AI78" s="64" t="s">
        <v>124</v>
      </c>
      <c r="AJ78" s="146">
        <f>IFERROR(_xll.qlInterestRateIndexFixingDate(ContBasisIndex12MCorrected,AK78),"")</f>
        <v>42531</v>
      </c>
      <c r="AK78" s="146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479184827698358E-3</v>
      </c>
    </row>
    <row r="79" spans="35:38">
      <c r="AI79" s="64" t="s">
        <v>124</v>
      </c>
      <c r="AJ79" s="146">
        <f>IFERROR(_xll.qlInterestRateIndexFixingDate(ContBasisIndex12MCorrected,AK79),"")</f>
        <v>42534</v>
      </c>
      <c r="AK79" s="146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49630046780246E-3</v>
      </c>
    </row>
    <row r="80" spans="35:38">
      <c r="AI80" s="64" t="s">
        <v>124</v>
      </c>
      <c r="AJ80" s="146">
        <f>IFERROR(_xll.qlInterestRateIndexFixingDate(ContBasisIndex12MCorrected,AK80),"")</f>
        <v>42535</v>
      </c>
      <c r="AK80" s="146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513381314417942E-3</v>
      </c>
    </row>
    <row r="81" spans="35:38">
      <c r="AI81" s="64" t="s">
        <v>124</v>
      </c>
      <c r="AJ81" s="146">
        <f>IFERROR(_xll.qlInterestRateIndexFixingDate(ContBasisIndex12MCorrected,AK81),"")</f>
        <v>42536</v>
      </c>
      <c r="AK81" s="146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544745616867483E-3</v>
      </c>
    </row>
    <row r="82" spans="35:38">
      <c r="AI82" s="64" t="s">
        <v>124</v>
      </c>
      <c r="AJ82" s="146">
        <f>IFERROR(_xll.qlInterestRateIndexFixingDate(ContBasisIndex12MCorrected,AK82),"")</f>
        <v>42537</v>
      </c>
      <c r="AK82" s="146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581357491612455E-3</v>
      </c>
    </row>
    <row r="83" spans="35:38">
      <c r="AI83" s="64" t="s">
        <v>124</v>
      </c>
      <c r="AJ83" s="146">
        <f>IFERROR(_xll.qlInterestRateIndexFixingDate(ContBasisIndex12MCorrected,AK83),"")</f>
        <v>42538</v>
      </c>
      <c r="AK83" s="146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598264914720039E-3</v>
      </c>
    </row>
    <row r="84" spans="35:38">
      <c r="AI84" s="64" t="s">
        <v>124</v>
      </c>
      <c r="AJ84" s="146">
        <f>IFERROR(_xll.qlInterestRateIndexFixingDate(ContBasisIndex12MCorrected,AK84),"")</f>
        <v>42541</v>
      </c>
      <c r="AK84" s="146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615137761685126E-3</v>
      </c>
    </row>
    <row r="85" spans="35:38">
      <c r="AI85" s="64" t="s">
        <v>124</v>
      </c>
      <c r="AJ85" s="146">
        <f>IFERROR(_xll.qlInterestRateIndexFixingDate(ContBasisIndex12MCorrected,AK85),"")</f>
        <v>42542</v>
      </c>
      <c r="AK85" s="146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631976068623481E-3</v>
      </c>
    </row>
    <row r="86" spans="35:38">
      <c r="AI86" s="64" t="s">
        <v>124</v>
      </c>
      <c r="AJ86" s="146">
        <f>IFERROR(_xll.qlInterestRateIndexFixingDate(ContBasisIndex12MCorrected,AK86),"")</f>
        <v>42543</v>
      </c>
      <c r="AK86" s="146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662872046161828E-3</v>
      </c>
    </row>
    <row r="87" spans="35:38">
      <c r="AI87" s="64" t="s">
        <v>124</v>
      </c>
      <c r="AJ87" s="146">
        <f>IFERROR(_xll.qlInterestRateIndexFixingDate(ContBasisIndex12MCorrected,AK87),"")</f>
        <v>42544</v>
      </c>
      <c r="AK87" s="146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1698984617113168E-3</v>
      </c>
    </row>
    <row r="88" spans="35:38">
      <c r="AI88" s="64" t="s">
        <v>124</v>
      </c>
      <c r="AJ88" s="146">
        <f>IFERROR(_xll.qlInterestRateIndexFixingDate(ContBasisIndex12MCorrected,AK88),"")</f>
        <v>42545</v>
      </c>
      <c r="AK88" s="146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1715650764407178E-3</v>
      </c>
    </row>
    <row r="89" spans="35:38">
      <c r="AI89" s="64" t="s">
        <v>124</v>
      </c>
      <c r="AJ89" s="146">
        <f>IFERROR(_xll.qlInterestRateIndexFixingDate(ContBasisIndex12MCorrected,AK89),"")</f>
        <v>42548</v>
      </c>
      <c r="AK89" s="146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1732282587640885E-3</v>
      </c>
    </row>
    <row r="90" spans="35:38">
      <c r="AI90" s="64" t="s">
        <v>124</v>
      </c>
      <c r="AJ90" s="146">
        <f>IFERROR(_xll.qlInterestRateIndexFixingDate(ContBasisIndex12MCorrected,AK90),"")</f>
        <v>42549</v>
      </c>
      <c r="AK90" s="146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174888012270667E-3</v>
      </c>
    </row>
    <row r="91" spans="35:38">
      <c r="AI91" s="64" t="s">
        <v>124</v>
      </c>
      <c r="AJ91" s="146">
        <f>IFERROR(_xll.qlInterestRateIndexFixingDate(ContBasisIndex12MCorrected,AK91),"")</f>
        <v>42550</v>
      </c>
      <c r="AK91" s="146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1779311205731679E-3</v>
      </c>
    </row>
    <row r="92" spans="35:38">
      <c r="AI92" s="64" t="s">
        <v>124</v>
      </c>
      <c r="AJ92" s="146">
        <f>IFERROR(_xll.qlInterestRateIndexFixingDate(ContBasisIndex12MCorrected,AK92),"")</f>
        <v>42551</v>
      </c>
      <c r="AK92" s="146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1814928097737769E-3</v>
      </c>
    </row>
    <row r="93" spans="35:38">
      <c r="AI93" s="64" t="s">
        <v>124</v>
      </c>
      <c r="AJ93" s="146">
        <f>IFERROR(_xll.qlInterestRateIndexFixingDate(ContBasisIndex12MCorrected,AK93),"")</f>
        <v>42552</v>
      </c>
      <c r="AK93" s="146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1831354729032419E-3</v>
      </c>
    </row>
    <row r="94" spans="35:38">
      <c r="AI94" s="64" t="s">
        <v>124</v>
      </c>
      <c r="AJ94" s="146">
        <f>IFERROR(_xll.qlInterestRateIndexFixingDate(ContBasisIndex12MCorrected,AK94),"")</f>
        <v>42555</v>
      </c>
      <c r="AK94" s="146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1847747286766655E-3</v>
      </c>
    </row>
    <row r="95" spans="35:38">
      <c r="AI95" s="64" t="s">
        <v>124</v>
      </c>
      <c r="AJ95" s="146">
        <f>IFERROR(_xll.qlInterestRateIndexFixingDate(ContBasisIndex12MCorrected,AK95),"")</f>
        <v>42556</v>
      </c>
      <c r="AK95" s="146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186410580658868E-3</v>
      </c>
    </row>
    <row r="96" spans="35:38">
      <c r="AI96" s="64" t="s">
        <v>124</v>
      </c>
      <c r="AJ96" s="146">
        <f>IFERROR(_xll.qlInterestRateIndexFixingDate(ContBasisIndex12MCorrected,AK96),"")</f>
        <v>42557</v>
      </c>
      <c r="AK96" s="146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1894075403074854E-3</v>
      </c>
    </row>
    <row r="97" spans="35:38">
      <c r="AI97" s="64" t="s">
        <v>124</v>
      </c>
      <c r="AJ97" s="146">
        <f>IFERROR(_xll.qlInterestRateIndexFixingDate(ContBasisIndex12MCorrected,AK97),"")</f>
        <v>42558</v>
      </c>
      <c r="AK97" s="146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1929200218795461E-3</v>
      </c>
    </row>
    <row r="98" spans="35:38">
      <c r="AI98" s="64" t="s">
        <v>124</v>
      </c>
      <c r="AJ98" s="146">
        <f>IFERROR(_xll.qlInterestRateIndexFixingDate(ContBasisIndex12MCorrected,AK98),"")</f>
        <v>42559</v>
      </c>
      <c r="AK98" s="146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1945389082786184E-3</v>
      </c>
    </row>
    <row r="99" spans="35:38">
      <c r="AI99" s="64" t="s">
        <v>124</v>
      </c>
      <c r="AJ99" s="146">
        <f>IFERROR(_xll.qlInterestRateIndexFixingDate(ContBasisIndex12MCorrected,AK99),"")</f>
        <v>42562</v>
      </c>
      <c r="AK99" s="146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196154412212205E-3</v>
      </c>
    </row>
    <row r="100" spans="35:38">
      <c r="AI100" s="64" t="s">
        <v>124</v>
      </c>
      <c r="AJ100" s="146">
        <f>IFERROR(_xll.qlInterestRateIndexFixingDate(ContBasisIndex12MCorrected,AK100),"")</f>
        <v>42563</v>
      </c>
      <c r="AK100" s="146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1977665372232246E-3</v>
      </c>
    </row>
    <row r="101" spans="35:38">
      <c r="AI101" s="64" t="s">
        <v>124</v>
      </c>
      <c r="AJ101" s="146">
        <f>IFERROR(_xll.qlInterestRateIndexFixingDate(ContBasisIndex12MCorrected,AK101),"")</f>
        <v>42564</v>
      </c>
      <c r="AK101" s="146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007176867898503E-3</v>
      </c>
    </row>
    <row r="102" spans="35:38">
      <c r="AI102" s="64" t="s">
        <v>124</v>
      </c>
      <c r="AJ102" s="146">
        <f>IFERROR(_xll.qlInterestRateIndexFixingDate(ContBasisIndex12MCorrected,AK102),"")</f>
        <v>42565</v>
      </c>
      <c r="AK102" s="146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0418131879206E-3</v>
      </c>
    </row>
    <row r="103" spans="35:38">
      <c r="AI103" s="64" t="s">
        <v>124</v>
      </c>
      <c r="AJ103" s="146">
        <f>IFERROR(_xll.qlInterestRateIndexFixingDate(ContBasisIndex12MCorrected,AK103),"")</f>
        <v>42566</v>
      </c>
      <c r="AK103" s="146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057766022236603E-3</v>
      </c>
    </row>
    <row r="104" spans="35:38">
      <c r="AI104" s="64" t="s">
        <v>124</v>
      </c>
      <c r="AJ104" s="146">
        <f>IFERROR(_xll.qlInterestRateIndexFixingDate(ContBasisIndex12MCorrected,AK104),"")</f>
        <v>42569</v>
      </c>
      <c r="AK104" s="146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073685279236349E-3</v>
      </c>
    </row>
    <row r="105" spans="35:38">
      <c r="AI105" s="64" t="s">
        <v>124</v>
      </c>
      <c r="AJ105" s="146">
        <f>IFERROR(_xll.qlInterestRateIndexFixingDate(ContBasisIndex12MCorrected,AK105),"")</f>
        <v>42570</v>
      </c>
      <c r="AK105" s="146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08957099412782E-3</v>
      </c>
    </row>
    <row r="106" spans="35:38">
      <c r="AI106" s="64" t="s">
        <v>124</v>
      </c>
      <c r="AJ106" s="146">
        <f>IFERROR(_xll.qlInterestRateIndexFixingDate(ContBasisIndex12MCorrected,AK106),"")</f>
        <v>42571</v>
      </c>
      <c r="AK106" s="146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118627752567861E-3</v>
      </c>
    </row>
    <row r="107" spans="35:38">
      <c r="AI107" s="64" t="s">
        <v>124</v>
      </c>
      <c r="AJ107" s="146">
        <f>IFERROR(_xll.qlInterestRateIndexFixingDate(ContBasisIndex12MCorrected,AK107),"")</f>
        <v>42572</v>
      </c>
      <c r="AK107" s="146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152779135543527E-3</v>
      </c>
    </row>
    <row r="108" spans="35:38">
      <c r="AI108" s="64" t="s">
        <v>124</v>
      </c>
      <c r="AJ108" s="146">
        <f>IFERROR(_xll.qlInterestRateIndexFixingDate(ContBasisIndex12MCorrected,AK108),"")</f>
        <v>42573</v>
      </c>
      <c r="AK108" s="146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168497666838726E-3</v>
      </c>
    </row>
    <row r="109" spans="35:38">
      <c r="AI109" s="64" t="s">
        <v>124</v>
      </c>
      <c r="AJ109" s="146">
        <f>IFERROR(_xll.qlInterestRateIndexFixingDate(ContBasisIndex12MCorrected,AK109),"")</f>
        <v>42576</v>
      </c>
      <c r="AK109" s="146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184182866580504E-3</v>
      </c>
    </row>
    <row r="110" spans="35:38">
      <c r="AI110" s="64" t="s">
        <v>124</v>
      </c>
      <c r="AJ110" s="146">
        <f>IFERROR(_xll.qlInterestRateIndexFixingDate(ContBasisIndex12MCorrected,AK110),"")</f>
        <v>42577</v>
      </c>
      <c r="AK110" s="146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199847671646751E-3</v>
      </c>
    </row>
    <row r="111" spans="35:38">
      <c r="AI111" s="64" t="s">
        <v>124</v>
      </c>
      <c r="AJ111" s="146">
        <f>IFERROR(_xll.qlInterestRateIndexFixingDate(ContBasisIndex12MCorrected,AK111),"")</f>
        <v>42578</v>
      </c>
      <c r="AK111" s="146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228465953874899E-3</v>
      </c>
    </row>
    <row r="112" spans="35:38">
      <c r="AI112" s="64" t="s">
        <v>124</v>
      </c>
      <c r="AJ112" s="146">
        <f>IFERROR(_xll.qlInterestRateIndexFixingDate(ContBasisIndex12MCorrected,AK112),"")</f>
        <v>42579</v>
      </c>
      <c r="AK112" s="146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262174720039264E-3</v>
      </c>
    </row>
    <row r="113" spans="35:38">
      <c r="AI113" s="64" t="s">
        <v>124</v>
      </c>
      <c r="AJ113" s="146">
        <f>IFERROR(_xll.qlInterestRateIndexFixingDate(ContBasisIndex12MCorrected,AK113),"")</f>
        <v>42580</v>
      </c>
      <c r="AK113" s="146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277673613379503E-3</v>
      </c>
    </row>
    <row r="114" spans="35:38">
      <c r="AI114" s="64" t="s">
        <v>124</v>
      </c>
      <c r="AJ114" s="146">
        <f>IFERROR(_xll.qlInterestRateIndexFixingDate(ContBasisIndex12MCorrected,AK114),"")</f>
        <v>42583</v>
      </c>
      <c r="AK114" s="146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293139428791413E-3</v>
      </c>
    </row>
    <row r="115" spans="35:38">
      <c r="AI115" s="64" t="s">
        <v>124</v>
      </c>
      <c r="AJ115" s="146">
        <f>IFERROR(_xll.qlInterestRateIndexFixingDate(ContBasisIndex12MCorrected,AK115),"")</f>
        <v>42584</v>
      </c>
      <c r="AK115" s="146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2308572200998977E-3</v>
      </c>
    </row>
    <row r="116" spans="35:38">
      <c r="AI116" s="64" t="s">
        <v>124</v>
      </c>
      <c r="AJ116" s="146">
        <f>IFERROR(_xll.qlInterestRateIndexFixingDate(ContBasisIndex12MCorrected,AK116),"")</f>
        <v>42585</v>
      </c>
      <c r="AK116" s="146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2336742500671586E-3</v>
      </c>
    </row>
    <row r="117" spans="35:38">
      <c r="AI117" s="64" t="s">
        <v>124</v>
      </c>
      <c r="AJ117" s="146">
        <f>IFERROR(_xll.qlInterestRateIndexFixingDate(ContBasisIndex12MCorrected,AK117),"")</f>
        <v>42586</v>
      </c>
      <c r="AK117" s="146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2369973551376807E-3</v>
      </c>
    </row>
    <row r="118" spans="35:38">
      <c r="AI118" s="64" t="s">
        <v>124</v>
      </c>
      <c r="AJ118" s="146">
        <f>IFERROR(_xll.qlInterestRateIndexFixingDate(ContBasisIndex12MCorrected,AK118),"")</f>
        <v>42587</v>
      </c>
      <c r="AK118" s="146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2385241627460237E-3</v>
      </c>
    </row>
    <row r="119" spans="35:38">
      <c r="AI119" s="64" t="s">
        <v>124</v>
      </c>
      <c r="AJ119" s="146">
        <f>IFERROR(_xll.qlInterestRateIndexFixingDate(ContBasisIndex12MCorrected,AK119),"")</f>
        <v>42590</v>
      </c>
      <c r="AK119" s="146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2400476868071253E-3</v>
      </c>
    </row>
    <row r="120" spans="35:38">
      <c r="AI120" s="64" t="s">
        <v>124</v>
      </c>
      <c r="AJ120" s="146">
        <f>IFERROR(_xll.qlInterestRateIndexFixingDate(ContBasisIndex12MCorrected,AK120),"")</f>
        <v>42591</v>
      </c>
      <c r="AK120" s="146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2415679307724686E-3</v>
      </c>
    </row>
    <row r="121" spans="35:38">
      <c r="AI121" s="64" t="s">
        <v>124</v>
      </c>
      <c r="AJ121" s="146">
        <f>IFERROR(_xll.qlInterestRateIndexFixingDate(ContBasisIndex12MCorrected,AK121),"")</f>
        <v>42592</v>
      </c>
      <c r="AK121" s="146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2443404920562032E-3</v>
      </c>
    </row>
    <row r="122" spans="35:38">
      <c r="AI122" s="64" t="s">
        <v>124</v>
      </c>
      <c r="AJ122" s="146">
        <f>IFERROR(_xll.qlInterestRateIndexFixingDate(ContBasisIndex12MCorrected,AK122),"")</f>
        <v>42593</v>
      </c>
      <c r="AK122" s="146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2476161745876205E-3</v>
      </c>
    </row>
    <row r="123" spans="35:38">
      <c r="AI123" s="64" t="s">
        <v>124</v>
      </c>
      <c r="AJ123" s="146">
        <f>IFERROR(_xll.qlInterestRateIndexFixingDate(ContBasisIndex12MCorrected,AK123),"")</f>
        <v>42594</v>
      </c>
      <c r="AK123" s="146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2491200697307233E-3</v>
      </c>
    </row>
    <row r="124" spans="35:38">
      <c r="AI124" s="64" t="s">
        <v>124</v>
      </c>
      <c r="AJ124" s="146">
        <f>IFERROR(_xll.qlInterestRateIndexFixingDate(ContBasisIndex12MCorrected,AK124),"")</f>
        <v>42597</v>
      </c>
      <c r="AK124" s="146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2506207054198589E-3</v>
      </c>
    </row>
    <row r="125" spans="35:38">
      <c r="AI125" s="64" t="s">
        <v>124</v>
      </c>
      <c r="AJ125" s="146">
        <f>IFERROR(_xll.qlInterestRateIndexFixingDate(ContBasisIndex12MCorrected,AK125),"")</f>
        <v>42598</v>
      </c>
      <c r="AK125" s="146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2521180850828618E-3</v>
      </c>
    </row>
    <row r="126" spans="35:38">
      <c r="AI126" s="64" t="s">
        <v>124</v>
      </c>
      <c r="AJ126" s="146">
        <f>IFERROR(_xll.qlInterestRateIndexFixingDate(ContBasisIndex12MCorrected,AK126),"")</f>
        <v>42599</v>
      </c>
      <c r="AK126" s="146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2548465051053756E-3</v>
      </c>
    </row>
    <row r="127" spans="35:38">
      <c r="AI127" s="64" t="s">
        <v>124</v>
      </c>
      <c r="AJ127" s="146">
        <f>IFERROR(_xll.qlInterestRateIndexFixingDate(ContBasisIndex12MCorrected,AK127),"")</f>
        <v>42600</v>
      </c>
      <c r="AK127" s="146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2580751119620907E-3</v>
      </c>
    </row>
    <row r="128" spans="35:38">
      <c r="AI128" s="64" t="s">
        <v>124</v>
      </c>
      <c r="AJ128" s="146">
        <f>IFERROR(_xll.qlInterestRateIndexFixingDate(ContBasisIndex12MCorrected,AK128),"")</f>
        <v>42601</v>
      </c>
      <c r="AK128" s="146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2595562628301277E-3</v>
      </c>
    </row>
    <row r="129" spans="35:38">
      <c r="AI129" s="64" t="s">
        <v>124</v>
      </c>
      <c r="AJ129" s="146">
        <f>IFERROR(_xll.qlInterestRateIndexFixingDate(ContBasisIndex12MCorrected,AK129),"")</f>
        <v>42604</v>
      </c>
      <c r="AK129" s="146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2610341781838422E-3</v>
      </c>
    </row>
    <row r="130" spans="35:38">
      <c r="AI130" s="64" t="s">
        <v>124</v>
      </c>
      <c r="AJ130" s="146">
        <f>IFERROR(_xll.qlInterestRateIndexFixingDate(ContBasisIndex12MCorrected,AK130),"")</f>
        <v>42605</v>
      </c>
      <c r="AK130" s="146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2625088614309196E-3</v>
      </c>
    </row>
    <row r="131" spans="35:38">
      <c r="AI131" s="64" t="s">
        <v>124</v>
      </c>
      <c r="AJ131" s="146">
        <f>IFERROR(_xll.qlInterestRateIndexFixingDate(ContBasisIndex12MCorrected,AK131),"")</f>
        <v>42606</v>
      </c>
      <c r="AK131" s="146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2651934654754017E-3</v>
      </c>
    </row>
    <row r="132" spans="35:38">
      <c r="AI132" s="64" t="s">
        <v>124</v>
      </c>
      <c r="AJ132" s="146">
        <f>IFERROR(_xll.qlInterestRateIndexFixingDate(ContBasisIndex12MCorrected,AK132),"")</f>
        <v>42607</v>
      </c>
      <c r="AK132" s="146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2683753414181928E-3</v>
      </c>
    </row>
    <row r="133" spans="35:38">
      <c r="AI133" s="64" t="s">
        <v>124</v>
      </c>
      <c r="AJ133" s="146">
        <f>IFERROR(_xll.qlInterestRateIndexFixingDate(ContBasisIndex12MCorrected,AK133),"")</f>
        <v>42608</v>
      </c>
      <c r="AK133" s="146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2698339153107619E-3</v>
      </c>
    </row>
    <row r="134" spans="35:38">
      <c r="AI134" s="64" t="s">
        <v>124</v>
      </c>
      <c r="AJ134" s="146">
        <f>IFERROR(_xll.qlInterestRateIndexFixingDate(ContBasisIndex12MCorrected,AK134),"")</f>
        <v>42611</v>
      </c>
      <c r="AK134" s="146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2712892777761521E-3</v>
      </c>
    </row>
    <row r="135" spans="35:38">
      <c r="AI135" s="64" t="s">
        <v>124</v>
      </c>
      <c r="AJ135" s="146">
        <f>IFERROR(_xll.qlInterestRateIndexFixingDate(ContBasisIndex12MCorrected,AK135),"")</f>
        <v>42612</v>
      </c>
      <c r="AK135" s="146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2727414323496188E-3</v>
      </c>
    </row>
    <row r="136" spans="35:38">
      <c r="AI136" s="64" t="s">
        <v>124</v>
      </c>
      <c r="AJ136" s="146">
        <f>IFERROR(_xll.qlInterestRateIndexFixingDate(ContBasisIndex12MCorrected,AK136),"")</f>
        <v>42613</v>
      </c>
      <c r="AK136" s="146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2753825505259611E-3</v>
      </c>
    </row>
    <row r="137" spans="35:38">
      <c r="AI137" s="64" t="s">
        <v>124</v>
      </c>
      <c r="AJ137" s="146">
        <f>IFERROR(_xll.qlInterestRateIndexFixingDate(ContBasisIndex12MCorrected,AK137),"")</f>
        <v>42614</v>
      </c>
      <c r="AK137" s="146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2785180423398576E-3</v>
      </c>
    </row>
    <row r="138" spans="35:38">
      <c r="AI138" s="64" t="s">
        <v>124</v>
      </c>
      <c r="AJ138" s="146">
        <f>IFERROR(_xll.qlInterestRateIndexFixingDate(ContBasisIndex12MCorrected,AK138),"")</f>
        <v>42615</v>
      </c>
      <c r="AK138" s="146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279954210389657E-3</v>
      </c>
    </row>
    <row r="139" spans="35:38">
      <c r="AI139" s="64" t="s">
        <v>124</v>
      </c>
      <c r="AJ139" s="146">
        <f>IFERROR(_xll.qlInterestRateIndexFixingDate(ContBasisIndex12MCorrected,AK139),"")</f>
        <v>42618</v>
      </c>
      <c r="AK139" s="146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2813871917012402E-3</v>
      </c>
    </row>
    <row r="140" spans="35:38">
      <c r="AI140" s="64" t="s">
        <v>124</v>
      </c>
      <c r="AJ140" s="146">
        <f>IFERROR(_xll.qlInterestRateIndexFixingDate(ContBasisIndex12MCorrected,AK140),"")</f>
        <v>42619</v>
      </c>
      <c r="AK140" s="146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2828169897904805E-3</v>
      </c>
    </row>
    <row r="141" spans="35:38">
      <c r="AI141" s="64" t="s">
        <v>124</v>
      </c>
      <c r="AJ141" s="146">
        <f>IFERROR(_xll.qlInterestRateIndexFixingDate(ContBasisIndex12MCorrected,AK141),"")</f>
        <v>42620</v>
      </c>
      <c r="AK141" s="146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2854149645386351E-3</v>
      </c>
    </row>
    <row r="142" spans="35:38">
      <c r="AI142" s="64" t="s">
        <v>124</v>
      </c>
      <c r="AJ142" s="146">
        <f>IFERROR(_xll.qlInterestRateIndexFixingDate(ContBasisIndex12MCorrected,AK142),"")</f>
        <v>42621</v>
      </c>
      <c r="AK142" s="146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2885044201357919E-3</v>
      </c>
    </row>
    <row r="143" spans="35:38">
      <c r="AI143" s="64" t="s">
        <v>124</v>
      </c>
      <c r="AJ143" s="146">
        <f>IFERROR(_xll.qlInterestRateIndexFixingDate(ContBasisIndex12MCorrected,AK143),"")</f>
        <v>42622</v>
      </c>
      <c r="AK143" s="146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2899183547477054E-3</v>
      </c>
    </row>
    <row r="144" spans="35:38">
      <c r="AI144" s="64" t="s">
        <v>124</v>
      </c>
      <c r="AJ144" s="146">
        <f>IFERROR(_xll.qlInterestRateIndexFixingDate(ContBasisIndex12MCorrected,AK144),"")</f>
        <v>42625</v>
      </c>
      <c r="AK144" s="146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2913291271702049E-3</v>
      </c>
    </row>
    <row r="145" spans="35:38">
      <c r="AI145" s="64" t="s">
        <v>124</v>
      </c>
      <c r="AJ145" s="146">
        <f>IFERROR(_xll.qlInterestRateIndexFixingDate(ContBasisIndex12MCorrected,AK145),"")</f>
        <v>42626</v>
      </c>
      <c r="AK145" s="146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2927406758056612E-3</v>
      </c>
    </row>
    <row r="146" spans="35:38">
      <c r="AI146" s="64" t="s">
        <v>124</v>
      </c>
      <c r="AJ146" s="146">
        <f>IFERROR(_xll.qlInterestRateIndexFixingDate(ContBasisIndex12MCorrected,AK146),"")</f>
        <v>42627</v>
      </c>
      <c r="AK146" s="146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2952997879157906E-3</v>
      </c>
    </row>
    <row r="147" spans="35:38">
      <c r="AI147" s="64" t="s">
        <v>124</v>
      </c>
      <c r="AJ147" s="146">
        <f>IFERROR(_xll.qlInterestRateIndexFixingDate(ContBasisIndex12MCorrected,AK147),"")</f>
        <v>42628</v>
      </c>
      <c r="AK147" s="146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2983553789258527E-3</v>
      </c>
    </row>
    <row r="148" spans="35:38">
      <c r="AI148" s="64" t="s">
        <v>124</v>
      </c>
      <c r="AJ148" s="146">
        <f>IFERROR(_xll.qlInterestRateIndexFixingDate(ContBasisIndex12MCorrected,AK148),"")</f>
        <v>42629</v>
      </c>
      <c r="AK148" s="146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2997511992355986E-3</v>
      </c>
    </row>
    <row r="149" spans="35:38">
      <c r="AI149" s="64" t="s">
        <v>124</v>
      </c>
      <c r="AJ149" s="146">
        <f>IFERROR(_xll.qlInterestRateIndexFixingDate(ContBasisIndex12MCorrected,AK149),"")</f>
        <v>42632</v>
      </c>
      <c r="AK149" s="146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301143884301719E-3</v>
      </c>
    </row>
    <row r="150" spans="35:38">
      <c r="AI150" s="64" t="s">
        <v>124</v>
      </c>
      <c r="AJ150" s="146">
        <f>IFERROR(_xll.qlInterestRateIndexFixingDate(ContBasisIndex12MCorrected,AK150),"")</f>
        <v>42633</v>
      </c>
      <c r="AK150" s="146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3025334375912478E-3</v>
      </c>
    </row>
    <row r="151" spans="35:38">
      <c r="AI151" s="64" t="s">
        <v>124</v>
      </c>
      <c r="AJ151" s="146">
        <f>IFERROR(_xll.qlInterestRateIndexFixingDate(ContBasisIndex12MCorrected,AK151),"")</f>
        <v>42634</v>
      </c>
      <c r="AK151" s="146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3050501117819088E-3</v>
      </c>
    </row>
    <row r="152" spans="35:38">
      <c r="AI152" s="64" t="s">
        <v>124</v>
      </c>
      <c r="AJ152" s="146">
        <f>IFERROR(_xll.qlInterestRateIndexFixingDate(ContBasisIndex12MCorrected,AK152),"")</f>
        <v>42635</v>
      </c>
      <c r="AK152" s="146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308060402226031E-3</v>
      </c>
    </row>
    <row r="153" spans="35:38">
      <c r="AI153" s="64" t="s">
        <v>124</v>
      </c>
      <c r="AJ153" s="146">
        <f>IFERROR(_xll.qlInterestRateIndexFixingDate(ContBasisIndex12MCorrected,AK153),"")</f>
        <v>42636</v>
      </c>
      <c r="AK153" s="146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3094343485401204E-3</v>
      </c>
    </row>
    <row r="154" spans="35:38">
      <c r="AI154" s="64" t="s">
        <v>124</v>
      </c>
      <c r="AJ154" s="146">
        <f>IFERROR(_xll.qlInterestRateIndexFixingDate(ContBasisIndex12MCorrected,AK154),"")</f>
        <v>42639</v>
      </c>
      <c r="AK154" s="146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3108051838208076E-3</v>
      </c>
    </row>
    <row r="155" spans="35:38">
      <c r="AI155" s="64" t="s">
        <v>124</v>
      </c>
      <c r="AJ155" s="146">
        <f>IFERROR(_xll.qlInterestRateIndexFixingDate(ContBasisIndex12MCorrected,AK155),"")</f>
        <v>42640</v>
      </c>
      <c r="AK155" s="146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3121729115161824E-3</v>
      </c>
    </row>
    <row r="156" spans="35:38">
      <c r="AI156" s="64" t="s">
        <v>124</v>
      </c>
      <c r="AJ156" s="146">
        <f>IFERROR(_xll.qlInterestRateIndexFixingDate(ContBasisIndex12MCorrected,AK156),"")</f>
        <v>42641</v>
      </c>
      <c r="AK156" s="146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3129811701919105E-3</v>
      </c>
    </row>
    <row r="157" spans="35:38">
      <c r="AI157" s="64" t="s">
        <v>124</v>
      </c>
      <c r="AJ157" s="146">
        <f>IFERROR(_xll.qlInterestRateIndexFixingDate(ContBasisIndex12MCorrected,AK157),"")</f>
        <v>42642</v>
      </c>
      <c r="AK157" s="146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3176128152893224E-3</v>
      </c>
    </row>
    <row r="158" spans="35:38">
      <c r="AI158" s="64" t="s">
        <v>124</v>
      </c>
      <c r="AJ158" s="146">
        <f>IFERROR(_xll.qlInterestRateIndexFixingDate(ContBasisIndex12MCorrected,AK158),"")</f>
        <v>42643</v>
      </c>
      <c r="AK158" s="146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3189650566685762E-3</v>
      </c>
    </row>
    <row r="159" spans="35:38">
      <c r="AI159" s="64" t="s">
        <v>124</v>
      </c>
      <c r="AJ159" s="146">
        <f>IFERROR(_xll.qlInterestRateIndexFixingDate(ContBasisIndex12MCorrected,AK159),"")</f>
        <v>42646</v>
      </c>
      <c r="AK159" s="146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3203142110873364E-3</v>
      </c>
    </row>
    <row r="160" spans="35:38">
      <c r="AI160" s="64" t="s">
        <v>124</v>
      </c>
      <c r="AJ160" s="146">
        <f>IFERROR(_xll.qlInterestRateIndexFixingDate(ContBasisIndex12MCorrected,AK160),"")</f>
        <v>42647</v>
      </c>
      <c r="AK160" s="146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3216602819740905E-3</v>
      </c>
    </row>
    <row r="161" spans="35:38">
      <c r="AI161" s="64" t="s">
        <v>124</v>
      </c>
      <c r="AJ161" s="146">
        <f>IFERROR(_xll.qlInterestRateIndexFixingDate(ContBasisIndex12MCorrected,AK161),"")</f>
        <v>42648</v>
      </c>
      <c r="AK161" s="146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3240930885689709E-3</v>
      </c>
    </row>
    <row r="162" spans="35:38">
      <c r="AI162" s="64" t="s">
        <v>124</v>
      </c>
      <c r="AJ162" s="146">
        <f>IFERROR(_xll.qlInterestRateIndexFixingDate(ContBasisIndex12MCorrected,AK162),"")</f>
        <v>42649</v>
      </c>
      <c r="AK162" s="146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3270137986510691E-3</v>
      </c>
    </row>
    <row r="163" spans="35:38">
      <c r="AI163" s="64" t="s">
        <v>124</v>
      </c>
      <c r="AJ163" s="146">
        <f>IFERROR(_xll.qlInterestRateIndexFixingDate(ContBasisIndex12MCorrected,AK163),"")</f>
        <v>42650</v>
      </c>
      <c r="AK163" s="146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3283445031926946E-3</v>
      </c>
    </row>
    <row r="164" spans="35:38">
      <c r="AI164" s="64" t="s">
        <v>124</v>
      </c>
      <c r="AJ164" s="146">
        <f>IFERROR(_xll.qlInterestRateIndexFixingDate(ContBasisIndex12MCorrected,AK164),"")</f>
        <v>42653</v>
      </c>
      <c r="AK164" s="146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3296721447096381E-3</v>
      </c>
    </row>
    <row r="165" spans="35:38">
      <c r="AI165" s="64" t="s">
        <v>124</v>
      </c>
      <c r="AJ165" s="146">
        <f>IFERROR(_xll.qlInterestRateIndexFixingDate(ContBasisIndex12MCorrected,AK165),"")</f>
        <v>42654</v>
      </c>
      <c r="AK165" s="146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3309967266101299E-3</v>
      </c>
    </row>
    <row r="166" spans="35:38">
      <c r="AI166" s="64" t="s">
        <v>124</v>
      </c>
      <c r="AJ166" s="146">
        <f>IFERROR(_xll.qlInterestRateIndexFixingDate(ContBasisIndex12MCorrected,AK166),"")</f>
        <v>42655</v>
      </c>
      <c r="AK166" s="146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3333880997654499E-3</v>
      </c>
    </row>
    <row r="167" spans="35:38">
      <c r="AI167" s="64" t="s">
        <v>124</v>
      </c>
      <c r="AJ167" s="146">
        <f>IFERROR(_xll.qlInterestRateIndexFixingDate(ContBasisIndex12MCorrected,AK167),"")</f>
        <v>42656</v>
      </c>
      <c r="AK167" s="146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3362645261110673E-3</v>
      </c>
    </row>
    <row r="168" spans="35:38">
      <c r="AI168" s="64" t="s">
        <v>124</v>
      </c>
      <c r="AJ168" s="146">
        <f>IFERROR(_xll.qlInterestRateIndexFixingDate(ContBasisIndex12MCorrected,AK168),"")</f>
        <v>42657</v>
      </c>
      <c r="AK168" s="146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3375738609532583E-3</v>
      </c>
    </row>
    <row r="169" spans="35:38">
      <c r="AI169" s="64" t="s">
        <v>124</v>
      </c>
      <c r="AJ169" s="146">
        <f>IFERROR(_xll.qlInterestRateIndexFixingDate(ContBasisIndex12MCorrected,AK169),"")</f>
        <v>42660</v>
      </c>
      <c r="AK169" s="146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3388801565688254E-3</v>
      </c>
    </row>
    <row r="170" spans="35:38">
      <c r="AI170" s="64" t="s">
        <v>124</v>
      </c>
      <c r="AJ170" s="146">
        <f>IFERROR(_xll.qlInterestRateIndexFixingDate(ContBasisIndex12MCorrected,AK170),"")</f>
        <v>42661</v>
      </c>
      <c r="AK170" s="146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3401834163478252E-3</v>
      </c>
    </row>
    <row r="171" spans="35:38">
      <c r="AI171" s="64" t="s">
        <v>124</v>
      </c>
      <c r="AJ171" s="146">
        <f>IFERROR(_xll.qlInterestRateIndexFixingDate(ContBasisIndex12MCorrected,AK171),"")</f>
        <v>42662</v>
      </c>
      <c r="AK171" s="146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3425336871383167E-3</v>
      </c>
    </row>
    <row r="172" spans="35:38">
      <c r="AI172" s="64" t="s">
        <v>124</v>
      </c>
      <c r="AJ172" s="146">
        <f>IFERROR(_xll.qlInterestRateIndexFixingDate(ContBasisIndex12MCorrected,AK172),"")</f>
        <v>42663</v>
      </c>
      <c r="AK172" s="146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3453661647641206E-3</v>
      </c>
    </row>
    <row r="173" spans="35:38">
      <c r="AI173" s="64" t="s">
        <v>124</v>
      </c>
      <c r="AJ173" s="146">
        <f>IFERROR(_xll.qlInterestRateIndexFixingDate(ContBasisIndex12MCorrected,AK173),"")</f>
        <v>42664</v>
      </c>
      <c r="AK173" s="146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3466542960883571E-3</v>
      </c>
    </row>
    <row r="174" spans="35:38">
      <c r="AI174" s="64" t="s">
        <v>124</v>
      </c>
      <c r="AJ174" s="146">
        <f>IFERROR(_xll.qlInterestRateIndexFixingDate(ContBasisIndex12MCorrected,AK174),"")</f>
        <v>42667</v>
      </c>
      <c r="AK174" s="146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3479394118490144E-3</v>
      </c>
    </row>
    <row r="175" spans="35:38">
      <c r="AI175" s="64" t="s">
        <v>124</v>
      </c>
      <c r="AJ175" s="146">
        <f>IFERROR(_xll.qlInterestRateIndexFixingDate(ContBasisIndex12MCorrected,AK175),"")</f>
        <v>42668</v>
      </c>
      <c r="AK175" s="146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3492229686273578E-3</v>
      </c>
    </row>
    <row r="176" spans="35:38">
      <c r="AI176" s="64" t="s">
        <v>124</v>
      </c>
      <c r="AJ176" s="146">
        <f>IFERROR(_xll.qlInterestRateIndexFixingDate(ContBasisIndex12MCorrected,AK176),"")</f>
        <v>42669</v>
      </c>
      <c r="AK176" s="146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3515339210196506E-3</v>
      </c>
    </row>
    <row r="177" spans="35:38">
      <c r="AI177" s="64" t="s">
        <v>124</v>
      </c>
      <c r="AJ177" s="146">
        <f>IFERROR(_xll.qlInterestRateIndexFixingDate(ContBasisIndex12MCorrected,AK177),"")</f>
        <v>42670</v>
      </c>
      <c r="AK177" s="146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3543271496084652E-3</v>
      </c>
    </row>
    <row r="178" spans="35:38">
      <c r="AI178" s="64" t="s">
        <v>124</v>
      </c>
      <c r="AJ178" s="146">
        <f>IFERROR(_xll.qlInterestRateIndexFixingDate(ContBasisIndex12MCorrected,AK178),"")</f>
        <v>42671</v>
      </c>
      <c r="AK178" s="146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3555957001030323E-3</v>
      </c>
    </row>
    <row r="179" spans="35:38">
      <c r="AI179" s="64" t="s">
        <v>124</v>
      </c>
      <c r="AJ179" s="146">
        <f>IFERROR(_xll.qlInterestRateIndexFixingDate(ContBasisIndex12MCorrected,AK179),"")</f>
        <v>42674</v>
      </c>
      <c r="AK179" s="146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3568612594005003E-3</v>
      </c>
    </row>
    <row r="180" spans="35:38">
      <c r="AI180" s="64" t="s">
        <v>124</v>
      </c>
      <c r="AJ180" s="146">
        <f>IFERROR(_xll.qlInterestRateIndexFixingDate(ContBasisIndex12MCorrected,AK180),"")</f>
        <v>42675</v>
      </c>
      <c r="AK180" s="146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3581238308486583E-3</v>
      </c>
    </row>
    <row r="181" spans="35:38">
      <c r="AI181" s="64" t="s">
        <v>124</v>
      </c>
      <c r="AJ181" s="146">
        <f>IFERROR(_xll.qlInterestRateIndexFixingDate(ContBasisIndex12MCorrected,AK181),"")</f>
        <v>42676</v>
      </c>
      <c r="AK181" s="146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3603943456932857E-3</v>
      </c>
    </row>
    <row r="182" spans="35:38">
      <c r="AI182" s="64" t="s">
        <v>124</v>
      </c>
      <c r="AJ182" s="146">
        <f>IFERROR(_xll.qlInterestRateIndexFixingDate(ContBasisIndex12MCorrected,AK182),"")</f>
        <v>42677</v>
      </c>
      <c r="AK182" s="146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363144304984256E-3</v>
      </c>
    </row>
    <row r="183" spans="35:38">
      <c r="AI183" s="64" t="s">
        <v>124</v>
      </c>
      <c r="AJ183" s="146">
        <f>IFERROR(_xll.qlInterestRateIndexFixingDate(ContBasisIndex12MCorrected,AK183),"")</f>
        <v>42678</v>
      </c>
      <c r="AK183" s="146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3643919872907678E-3</v>
      </c>
    </row>
    <row r="184" spans="35:38">
      <c r="AI184" s="64" t="s">
        <v>124</v>
      </c>
      <c r="AJ184" s="146">
        <f>IFERROR(_xll.qlInterestRateIndexFixingDate(ContBasisIndex12MCorrected,AK184),"")</f>
        <v>42681</v>
      </c>
      <c r="AK184" s="146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3656367017714049E-3</v>
      </c>
    </row>
    <row r="185" spans="35:38">
      <c r="AI185" s="64" t="s">
        <v>124</v>
      </c>
      <c r="AJ185" s="146">
        <f>IFERROR(_xll.qlInterestRateIndexFixingDate(ContBasisIndex12MCorrected,AK185),"")</f>
        <v>42682</v>
      </c>
      <c r="AK185" s="146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3668784517530389E-3</v>
      </c>
    </row>
    <row r="186" spans="35:38">
      <c r="AI186" s="64" t="s">
        <v>124</v>
      </c>
      <c r="AJ186" s="146">
        <f>IFERROR(_xll.qlInterestRateIndexFixingDate(ContBasisIndex12MCorrected,AK186),"")</f>
        <v>42683</v>
      </c>
      <c r="AK186" s="146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3691088543160173E-3</v>
      </c>
    </row>
    <row r="187" spans="35:38">
      <c r="AI187" s="64" t="s">
        <v>124</v>
      </c>
      <c r="AJ187" s="146">
        <f>IFERROR(_xll.qlInterestRateIndexFixingDate(ContBasisIndex12MCorrected,AK187),"")</f>
        <v>42684</v>
      </c>
      <c r="AK187" s="146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3718158731547406E-3</v>
      </c>
    </row>
    <row r="188" spans="35:38">
      <c r="AI188" s="64" t="s">
        <v>124</v>
      </c>
      <c r="AJ188" s="146">
        <f>IFERROR(_xll.qlInterestRateIndexFixingDate(ContBasisIndex12MCorrected,AK188),"")</f>
        <v>42685</v>
      </c>
      <c r="AK188" s="146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373042850464413E-3</v>
      </c>
    </row>
    <row r="189" spans="35:38">
      <c r="AI189" s="64" t="s">
        <v>124</v>
      </c>
      <c r="AJ189" s="146">
        <f>IFERROR(_xll.qlInterestRateIndexFixingDate(ContBasisIndex12MCorrected,AK189),"")</f>
        <v>42688</v>
      </c>
      <c r="AK189" s="146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3742668831838688E-3</v>
      </c>
    </row>
    <row r="190" spans="35:38">
      <c r="AI190" s="64" t="s">
        <v>124</v>
      </c>
      <c r="AJ190" s="146">
        <f>IFERROR(_xll.qlInterestRateIndexFixingDate(ContBasisIndex12MCorrected,AK190),"")</f>
        <v>42689</v>
      </c>
      <c r="AK190" s="146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375487974622244E-3</v>
      </c>
    </row>
    <row r="191" spans="35:38">
      <c r="AI191" s="64" t="s">
        <v>124</v>
      </c>
      <c r="AJ191" s="146">
        <f>IFERROR(_xll.qlInterestRateIndexFixingDate(ContBasisIndex12MCorrected,AK191),"")</f>
        <v>42690</v>
      </c>
      <c r="AK191" s="146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3776785883292268E-3</v>
      </c>
    </row>
    <row r="192" spans="35:38">
      <c r="AI192" s="64" t="s">
        <v>124</v>
      </c>
      <c r="AJ192" s="146">
        <f>IFERROR(_xll.qlInterestRateIndexFixingDate(ContBasisIndex12MCorrected,AK192),"")</f>
        <v>42691</v>
      </c>
      <c r="AK192" s="146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3803429936375522E-3</v>
      </c>
    </row>
    <row r="193" spans="35:38">
      <c r="AI193" s="64" t="s">
        <v>124</v>
      </c>
      <c r="AJ193" s="146">
        <f>IFERROR(_xll.qlInterestRateIndexFixingDate(ContBasisIndex12MCorrected,AK193),"")</f>
        <v>42692</v>
      </c>
      <c r="AK193" s="146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3815494282021849E-3</v>
      </c>
    </row>
    <row r="194" spans="35:38">
      <c r="AI194" s="64" t="s">
        <v>124</v>
      </c>
      <c r="AJ194" s="146">
        <f>IFERROR(_xll.qlInterestRateIndexFixingDate(ContBasisIndex12MCorrected,AK194),"")</f>
        <v>42695</v>
      </c>
      <c r="AK194" s="146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3827529412789985E-3</v>
      </c>
    </row>
    <row r="195" spans="35:38">
      <c r="AI195" s="64" t="s">
        <v>124</v>
      </c>
      <c r="AJ195" s="146">
        <f>IFERROR(_xll.qlInterestRateIndexFixingDate(ContBasisIndex12MCorrected,AK195),"")</f>
        <v>42696</v>
      </c>
      <c r="AK195" s="146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3839535361575267E-3</v>
      </c>
    </row>
    <row r="196" spans="35:38">
      <c r="AI196" s="64" t="s">
        <v>124</v>
      </c>
      <c r="AJ196" s="146">
        <f>IFERROR(_xll.qlInterestRateIndexFixingDate(ContBasisIndex12MCorrected,AK196),"")</f>
        <v>42697</v>
      </c>
      <c r="AK196" s="146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3861046825998291E-3</v>
      </c>
    </row>
    <row r="197" spans="35:38">
      <c r="AI197" s="64" t="s">
        <v>124</v>
      </c>
      <c r="AJ197" s="146">
        <f>IFERROR(_xll.qlInterestRateIndexFixingDate(ContBasisIndex12MCorrected,AK197),"")</f>
        <v>42698</v>
      </c>
      <c r="AK197" s="146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3887267994553508E-3</v>
      </c>
    </row>
    <row r="198" spans="35:38">
      <c r="AI198" s="64" t="s">
        <v>124</v>
      </c>
      <c r="AJ198" s="146">
        <f>IFERROR(_xll.qlInterestRateIndexFixingDate(ContBasisIndex12MCorrected,AK198),"")</f>
        <v>42699</v>
      </c>
      <c r="AK198" s="146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3899128530705623E-3</v>
      </c>
    </row>
    <row r="199" spans="35:38">
      <c r="AI199" s="64" t="s">
        <v>124</v>
      </c>
      <c r="AJ199" s="146">
        <f>IFERROR(_xll.qlInterestRateIndexFixingDate(ContBasisIndex12MCorrected,AK199),"")</f>
        <v>42702</v>
      </c>
      <c r="AK199" s="146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3910960089897731E-3</v>
      </c>
    </row>
    <row r="200" spans="35:38">
      <c r="AI200" s="64" t="s">
        <v>124</v>
      </c>
      <c r="AJ200" s="146">
        <f>IFERROR(_xll.qlInterestRateIndexFixingDate(ContBasisIndex12MCorrected,AK200),"")</f>
        <v>42703</v>
      </c>
      <c r="AK200" s="146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3922762708961723E-3</v>
      </c>
    </row>
    <row r="201" spans="35:38">
      <c r="AI201" s="64" t="s">
        <v>124</v>
      </c>
      <c r="AJ201" s="146">
        <f>IFERROR(_xll.qlInterestRateIndexFixingDate(ContBasisIndex12MCorrected,AK201),"")</f>
        <v>42704</v>
      </c>
      <c r="AK201" s="146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3943882889783204E-3</v>
      </c>
    </row>
    <row r="202" spans="35:38">
      <c r="AI202" s="64" t="s">
        <v>124</v>
      </c>
      <c r="AJ202" s="146">
        <f>IFERROR(_xll.qlInterestRateIndexFixingDate(ContBasisIndex12MCorrected,AK202),"")</f>
        <v>42705</v>
      </c>
      <c r="AK202" s="146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3969684519586062E-3</v>
      </c>
    </row>
    <row r="203" spans="35:38">
      <c r="AI203" s="64" t="s">
        <v>124</v>
      </c>
      <c r="AJ203" s="146">
        <f>IFERROR(_xll.qlInterestRateIndexFixingDate(ContBasisIndex12MCorrected,AK203),"")</f>
        <v>42706</v>
      </c>
      <c r="AK203" s="146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3981342989563967E-3</v>
      </c>
    </row>
    <row r="204" spans="35:38">
      <c r="AI204" s="64" t="s">
        <v>124</v>
      </c>
      <c r="AJ204" s="146">
        <f>IFERROR(_xll.qlInterestRateIndexFixingDate(ContBasisIndex12MCorrected,AK204),"")</f>
        <v>42709</v>
      </c>
      <c r="AK204" s="146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3992972739874134E-3</v>
      </c>
    </row>
    <row r="205" spans="35:38">
      <c r="AI205" s="64" t="s">
        <v>124</v>
      </c>
      <c r="AJ205" s="146">
        <f>IFERROR(_xll.qlInterestRateIndexFixingDate(ContBasisIndex12MCorrected,AK205),"")</f>
        <v>42710</v>
      </c>
      <c r="AK205" s="146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4004573807191888E-3</v>
      </c>
    </row>
    <row r="206" spans="35:38">
      <c r="AI206" s="64" t="s">
        <v>124</v>
      </c>
      <c r="AJ206" s="146">
        <f>IFERROR(_xll.qlInterestRateIndexFixingDate(ContBasisIndex12MCorrected,AK206),"")</f>
        <v>42711</v>
      </c>
      <c r="AK206" s="146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4025306472528078E-3</v>
      </c>
    </row>
    <row r="207" spans="35:38">
      <c r="AI207" s="64" t="s">
        <v>124</v>
      </c>
      <c r="AJ207" s="146">
        <f>IFERROR(_xll.qlInterestRateIndexFixingDate(ContBasisIndex12MCorrected,AK207),"")</f>
        <v>42712</v>
      </c>
      <c r="AK207" s="146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4050691979015781E-3</v>
      </c>
    </row>
    <row r="208" spans="35:38">
      <c r="AI208" s="64" t="s">
        <v>124</v>
      </c>
      <c r="AJ208" s="146">
        <f>IFERROR(_xll.qlInterestRateIndexFixingDate(ContBasisIndex12MCorrected,AK208),"")</f>
        <v>42713</v>
      </c>
      <c r="AK208" s="146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4062150180537623E-3</v>
      </c>
    </row>
    <row r="209" spans="35:38">
      <c r="AI209" s="64" t="s">
        <v>124</v>
      </c>
      <c r="AJ209" s="146">
        <f>IFERROR(_xll.qlInterestRateIndexFixingDate(ContBasisIndex12MCorrected,AK209),"")</f>
        <v>42716</v>
      </c>
      <c r="AK209" s="146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4073579918570364E-3</v>
      </c>
    </row>
    <row r="210" spans="35:38">
      <c r="AI210" s="64" t="s">
        <v>124</v>
      </c>
      <c r="AJ210" s="146">
        <f>IFERROR(_xll.qlInterestRateIndexFixingDate(ContBasisIndex12MCorrected,AK210),"")</f>
        <v>42717</v>
      </c>
      <c r="AK210" s="146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408499415291053E-3</v>
      </c>
    </row>
    <row r="211" spans="35:38">
      <c r="AI211" s="64" t="s">
        <v>124</v>
      </c>
      <c r="AJ211" s="146">
        <f>IFERROR(_xll.qlInterestRateIndexFixingDate(ContBasisIndex12MCorrected,AK211),"")</f>
        <v>42718</v>
      </c>
      <c r="AK211" s="146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4105356010355869E-3</v>
      </c>
    </row>
    <row r="212" spans="35:38">
      <c r="AI212" s="64" t="s">
        <v>124</v>
      </c>
      <c r="AJ212" s="146">
        <f>IFERROR(_xll.qlInterestRateIndexFixingDate(ContBasisIndex12MCorrected,AK212),"")</f>
        <v>42719</v>
      </c>
      <c r="AK212" s="146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4130367616279529E-3</v>
      </c>
    </row>
    <row r="213" spans="35:38">
      <c r="AI213" s="64" t="s">
        <v>124</v>
      </c>
      <c r="AJ213" s="146">
        <f>IFERROR(_xll.qlInterestRateIndexFixingDate(ContBasisIndex12MCorrected,AK213),"")</f>
        <v>42720</v>
      </c>
      <c r="AK213" s="146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4141640295625121E-3</v>
      </c>
    </row>
    <row r="214" spans="35:38">
      <c r="AI214" s="64" t="s">
        <v>124</v>
      </c>
      <c r="AJ214" s="146">
        <f>IFERROR(_xll.qlInterestRateIndexFixingDate(ContBasisIndex12MCorrected,AK214),"")</f>
        <v>42723</v>
      </c>
      <c r="AK214" s="146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4152884773096994E-3</v>
      </c>
    </row>
    <row r="215" spans="35:38">
      <c r="AI215" s="64" t="s">
        <v>124</v>
      </c>
      <c r="AJ215" s="146">
        <f>IFERROR(_xll.qlInterestRateIndexFixingDate(ContBasisIndex12MCorrected,AK215),"")</f>
        <v>42724</v>
      </c>
      <c r="AK215" s="146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4164101085010224E-3</v>
      </c>
    </row>
    <row r="216" spans="35:38">
      <c r="AI216" s="64" t="s">
        <v>124</v>
      </c>
      <c r="AJ216" s="146">
        <f>IFERROR(_xll.qlInterestRateIndexFixingDate(ContBasisIndex12MCorrected,AK216),"")</f>
        <v>42725</v>
      </c>
      <c r="AK216" s="146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4192843933829953E-3</v>
      </c>
    </row>
    <row r="217" spans="35:38">
      <c r="AI217" s="64" t="s">
        <v>124</v>
      </c>
      <c r="AJ217" s="146">
        <f>IFERROR(_xll.qlInterestRateIndexFixingDate(ContBasisIndex12MCorrected,AK217),"")</f>
        <v>42726</v>
      </c>
      <c r="AK217" s="146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4219761430861482E-3</v>
      </c>
    </row>
    <row r="218" spans="35:38">
      <c r="AI218" s="64" t="s">
        <v>124</v>
      </c>
      <c r="AJ218" s="146">
        <f>IFERROR(_xll.qlInterestRateIndexFixingDate(ContBasisIndex12MCorrected,AK218),"")</f>
        <v>42727</v>
      </c>
      <c r="AK218" s="146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4230809510889301E-3</v>
      </c>
    </row>
    <row r="219" spans="35:38">
      <c r="AI219" s="64" t="s">
        <v>124</v>
      </c>
      <c r="AJ219" s="146">
        <f>IFERROR(_xll.qlInterestRateIndexFixingDate(ContBasisIndex12MCorrected,AK219),"")</f>
        <v>42731</v>
      </c>
      <c r="AK219" s="146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4241829678962723E-3</v>
      </c>
    </row>
    <row r="220" spans="35:38">
      <c r="AI220" s="64" t="s">
        <v>124</v>
      </c>
      <c r="AJ220" s="146">
        <f>IFERROR(_xll.qlInterestRateIndexFixingDate(ContBasisIndex12MCorrected,AK220),"")</f>
        <v>42732</v>
      </c>
      <c r="AK220" s="146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4248503048508678E-3</v>
      </c>
    </row>
    <row r="221" spans="35:38">
      <c r="AI221" s="64" t="s">
        <v>124</v>
      </c>
      <c r="AJ221" s="146">
        <f>IFERROR(_xll.qlInterestRateIndexFixingDate(ContBasisIndex12MCorrected,AK221),"")</f>
        <v>42733</v>
      </c>
      <c r="AK221" s="146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4285841079853569E-3</v>
      </c>
    </row>
    <row r="222" spans="35:38">
      <c r="AI222" s="64" t="s">
        <v>124</v>
      </c>
      <c r="AJ222" s="146">
        <f>IFERROR(_xll.qlInterestRateIndexFixingDate(ContBasisIndex12MCorrected,AK222),"")</f>
        <v>42734</v>
      </c>
      <c r="AK222" s="146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4296722281149184E-3</v>
      </c>
    </row>
    <row r="223" spans="35:38">
      <c r="AI223" s="64" t="s">
        <v>124</v>
      </c>
      <c r="AJ223" s="146">
        <f>IFERROR(_xll.qlInterestRateIndexFixingDate(ContBasisIndex12MCorrected,AK223),"")</f>
        <v>42737</v>
      </c>
      <c r="AK223" s="146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430757578683461E-3</v>
      </c>
    </row>
    <row r="224" spans="35:38">
      <c r="AI224" s="64" t="s">
        <v>124</v>
      </c>
      <c r="AJ224" s="146">
        <f>IFERROR(_xll.qlInterestRateIndexFixingDate(ContBasisIndex12MCorrected,AK224),"")</f>
        <v>42738</v>
      </c>
      <c r="AK224" s="146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4318401632911734E-3</v>
      </c>
    </row>
    <row r="225" spans="35:38">
      <c r="AI225" s="64" t="s">
        <v>124</v>
      </c>
      <c r="AJ225" s="146">
        <f>IFERROR(_xll.qlInterestRateIndexFixingDate(ContBasisIndex12MCorrected,AK225),"")</f>
        <v>42739</v>
      </c>
      <c r="AK225" s="146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33763502869368E-3</v>
      </c>
    </row>
    <row r="226" spans="35:38">
      <c r="AI226" s="64" t="s">
        <v>124</v>
      </c>
      <c r="AJ226" s="146">
        <f>IFERROR(_xll.qlInterestRateIndexFixingDate(ContBasisIndex12MCorrected,AK226),"")</f>
        <v>42740</v>
      </c>
      <c r="AK226" s="146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361429140347105E-3</v>
      </c>
    </row>
    <row r="227" spans="35:38">
      <c r="AI227" s="64" t="s">
        <v>124</v>
      </c>
      <c r="AJ227" s="146">
        <f>IFERROR(_xll.qlInterestRateIndexFixingDate(ContBasisIndex12MCorrected,AK227),"")</f>
        <v>42741</v>
      </c>
      <c r="AK227" s="146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372117227582083E-3</v>
      </c>
    </row>
    <row r="228" spans="35:38">
      <c r="AI228" s="64" t="s">
        <v>124</v>
      </c>
      <c r="AJ228" s="146">
        <f>IFERROR(_xll.qlInterestRateIndexFixingDate(ContBasisIndex12MCorrected,AK228),"")</f>
        <v>42744</v>
      </c>
      <c r="AK228" s="146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382777870718565E-3</v>
      </c>
    </row>
    <row r="229" spans="35:38">
      <c r="AI229" s="64" t="s">
        <v>124</v>
      </c>
      <c r="AJ229" s="146">
        <f>IFERROR(_xll.qlInterestRateIndexFixingDate(ContBasisIndex12MCorrected,AK229),"")</f>
        <v>42745</v>
      </c>
      <c r="AK229" s="146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393411105601846E-3</v>
      </c>
    </row>
    <row r="230" spans="35:38">
      <c r="AI230" s="64" t="s">
        <v>124</v>
      </c>
      <c r="AJ230" s="146">
        <f>IFERROR(_xll.qlInterestRateIndexFixingDate(ContBasisIndex12MCorrected,AK230),"")</f>
        <v>42746</v>
      </c>
      <c r="AK230" s="146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412275760327266E-3</v>
      </c>
    </row>
    <row r="231" spans="35:38">
      <c r="AI231" s="64" t="s">
        <v>124</v>
      </c>
      <c r="AJ231" s="146">
        <f>IFERROR(_xll.qlInterestRateIndexFixingDate(ContBasisIndex12MCorrected,AK231),"")</f>
        <v>42747</v>
      </c>
      <c r="AK231" s="146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435670678520138E-3</v>
      </c>
    </row>
    <row r="232" spans="35:38">
      <c r="AI232" s="64" t="s">
        <v>124</v>
      </c>
      <c r="AJ232" s="146">
        <f>IFERROR(_xll.qlInterestRateIndexFixingDate(ContBasisIndex12MCorrected,AK232),"")</f>
        <v>42748</v>
      </c>
      <c r="AK232" s="146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446167408885044E-3</v>
      </c>
    </row>
    <row r="233" spans="35:38">
      <c r="AI233" s="64" t="s">
        <v>124</v>
      </c>
      <c r="AJ233" s="146">
        <f>IFERROR(_xll.qlInterestRateIndexFixingDate(ContBasisIndex12MCorrected,AK233),"")</f>
        <v>42751</v>
      </c>
      <c r="AK233" s="146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456636945534181E-3</v>
      </c>
    </row>
    <row r="234" spans="35:38">
      <c r="AI234" s="64" t="s">
        <v>124</v>
      </c>
      <c r="AJ234" s="146">
        <f>IFERROR(_xll.qlInterestRateIndexFixingDate(ContBasisIndex12MCorrected,AK234),"")</f>
        <v>42752</v>
      </c>
      <c r="AK234" s="146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46707932414749E-3</v>
      </c>
    </row>
    <row r="235" spans="35:38">
      <c r="AI235" s="64" t="s">
        <v>124</v>
      </c>
      <c r="AJ235" s="146">
        <f>IFERROR(_xll.qlInterestRateIndexFixingDate(ContBasisIndex12MCorrected,AK235),"")</f>
        <v>42753</v>
      </c>
      <c r="AK235" s="146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485578935964639E-3</v>
      </c>
    </row>
    <row r="236" spans="35:38">
      <c r="AI236" s="64" t="s">
        <v>124</v>
      </c>
      <c r="AJ236" s="146">
        <f>IFERROR(_xll.qlInterestRateIndexFixingDate(ContBasisIndex12MCorrected,AK236),"")</f>
        <v>42754</v>
      </c>
      <c r="AK236" s="146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508577970937104E-3</v>
      </c>
    </row>
    <row r="237" spans="35:38">
      <c r="AI237" s="64" t="s">
        <v>124</v>
      </c>
      <c r="AJ237" s="146">
        <f>IFERROR(_xll.qlInterestRateIndexFixingDate(ContBasisIndex12MCorrected,AK237),"")</f>
        <v>42755</v>
      </c>
      <c r="AK237" s="146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518885093694591E-3</v>
      </c>
    </row>
    <row r="238" spans="35:38">
      <c r="AI238" s="64" t="s">
        <v>124</v>
      </c>
      <c r="AJ238" s="146">
        <f>IFERROR(_xll.qlInterestRateIndexFixingDate(ContBasisIndex12MCorrected,AK238),"")</f>
        <v>42758</v>
      </c>
      <c r="AK238" s="146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529165271984597E-3</v>
      </c>
    </row>
    <row r="239" spans="35:38">
      <c r="AI239" s="64" t="s">
        <v>124</v>
      </c>
      <c r="AJ239" s="146">
        <f>IFERROR(_xll.qlInterestRateIndexFixingDate(ContBasisIndex12MCorrected,AK239),"")</f>
        <v>42759</v>
      </c>
      <c r="AK239" s="146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539424661629275E-3</v>
      </c>
    </row>
    <row r="240" spans="35:38">
      <c r="AI240" s="64" t="s">
        <v>124</v>
      </c>
      <c r="AJ240" s="146">
        <f>IFERROR(_xll.qlInterestRateIndexFixingDate(ContBasisIndex12MCorrected,AK240),"")</f>
        <v>42760</v>
      </c>
      <c r="AK240" s="146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557569285531813E-3</v>
      </c>
    </row>
    <row r="241" spans="35:38">
      <c r="AI241" s="64" t="s">
        <v>124</v>
      </c>
      <c r="AJ241" s="146">
        <f>IFERROR(_xll.qlInterestRateIndexFixingDate(ContBasisIndex12MCorrected,AK241),"")</f>
        <v>42761</v>
      </c>
      <c r="AK241" s="146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580196300968477E-3</v>
      </c>
    </row>
    <row r="242" spans="35:38">
      <c r="AI242" s="64" t="s">
        <v>124</v>
      </c>
      <c r="AJ242" s="146">
        <f>IFERROR(_xll.qlInterestRateIndexFixingDate(ContBasisIndex12MCorrected,AK242),"")</f>
        <v>42762</v>
      </c>
      <c r="AK242" s="146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590322893394464E-3</v>
      </c>
    </row>
    <row r="243" spans="35:38">
      <c r="AI243" s="64" t="s">
        <v>124</v>
      </c>
      <c r="AJ243" s="146">
        <f>IFERROR(_xll.qlInterestRateIndexFixingDate(ContBasisIndex12MCorrected,AK243),"")</f>
        <v>42765</v>
      </c>
      <c r="AK243" s="146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600423023724361E-3</v>
      </c>
    </row>
    <row r="244" spans="35:38">
      <c r="AI244" s="64" t="s">
        <v>124</v>
      </c>
      <c r="AJ244" s="146">
        <f>IFERROR(_xll.qlInterestRateIndexFixingDate(ContBasisIndex12MCorrected,AK244),"")</f>
        <v>42766</v>
      </c>
      <c r="AK244" s="146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610496724338863E-3</v>
      </c>
    </row>
    <row r="245" spans="35:38">
      <c r="AI245" s="64" t="s">
        <v>124</v>
      </c>
      <c r="AJ245" s="146">
        <f>IFERROR(_xll.qlInterestRateIndexFixingDate(ContBasisIndex12MCorrected,AK245),"")</f>
        <v>42767</v>
      </c>
      <c r="AK245" s="146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62828532677909E-3</v>
      </c>
    </row>
    <row r="246" spans="35:38">
      <c r="AI246" s="64" t="s">
        <v>124</v>
      </c>
      <c r="AJ246" s="146">
        <f>IFERROR(_xll.qlInterestRateIndexFixingDate(ContBasisIndex12MCorrected,AK246),"")</f>
        <v>42768</v>
      </c>
      <c r="AK246" s="146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65052787643942E-3</v>
      </c>
    </row>
    <row r="247" spans="35:38">
      <c r="AI247" s="64" t="s">
        <v>124</v>
      </c>
      <c r="AJ247" s="146">
        <f>IFERROR(_xll.qlInterestRateIndexFixingDate(ContBasisIndex12MCorrected,AK247),"")</f>
        <v>42769</v>
      </c>
      <c r="AK247" s="146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660469913332893E-3</v>
      </c>
    </row>
    <row r="248" spans="35:38">
      <c r="AI248" s="64" t="s">
        <v>124</v>
      </c>
      <c r="AJ248" s="146">
        <f>IFERROR(_xll.qlInterestRateIndexFixingDate(ContBasisIndex12MCorrected,AK248),"")</f>
        <v>42772</v>
      </c>
      <c r="AK248" s="146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670385714258454E-3</v>
      </c>
    </row>
    <row r="249" spans="35:38">
      <c r="AI249" s="64" t="s">
        <v>124</v>
      </c>
      <c r="AJ249" s="146">
        <f>IFERROR(_xll.qlInterestRateIndexFixingDate(ContBasisIndex12MCorrected,AK249),"")</f>
        <v>42773</v>
      </c>
      <c r="AK249" s="146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680275311420464E-3</v>
      </c>
    </row>
    <row r="250" spans="35:38">
      <c r="AI250" s="64" t="s">
        <v>124</v>
      </c>
      <c r="AJ250" s="146">
        <f>IFERROR(_xll.qlInterestRateIndexFixingDate(ContBasisIndex12MCorrected,AK250),"")</f>
        <v>42774</v>
      </c>
      <c r="AK250" s="146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69771140198503E-3</v>
      </c>
    </row>
    <row r="251" spans="35:38">
      <c r="AI251" s="64" t="s">
        <v>124</v>
      </c>
      <c r="AJ251" s="146">
        <f>IFERROR(_xll.qlInterestRateIndexFixingDate(ContBasisIndex12MCorrected,AK251),"")</f>
        <v>42775</v>
      </c>
      <c r="AK251" s="146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71957230540809E-3</v>
      </c>
    </row>
    <row r="252" spans="35:38">
      <c r="AI252" s="64" t="s">
        <v>124</v>
      </c>
      <c r="AJ252" s="146">
        <f>IFERROR(_xll.qlInterestRateIndexFixingDate(ContBasisIndex12MCorrected,AK252),"")</f>
        <v>42776</v>
      </c>
      <c r="AK252" s="146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729331365763545E-3</v>
      </c>
    </row>
    <row r="253" spans="35:38">
      <c r="AI253" s="64" t="s">
        <v>124</v>
      </c>
      <c r="AJ253" s="146">
        <f>IFERROR(_xll.qlInterestRateIndexFixingDate(ContBasisIndex12MCorrected,AK253),"")</f>
        <v>42779</v>
      </c>
      <c r="AK253" s="146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73906441497616E-3</v>
      </c>
    </row>
    <row r="254" spans="35:38">
      <c r="AI254" s="64" t="s">
        <v>124</v>
      </c>
      <c r="AJ254" s="146">
        <f>IFERROR(_xll.qlInterestRateIndexFixingDate(ContBasisIndex12MCorrected,AK254),"")</f>
        <v>42780</v>
      </c>
      <c r="AK254" s="146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748771485051027E-3</v>
      </c>
    </row>
    <row r="255" spans="35:38">
      <c r="AI255" s="64" t="s">
        <v>124</v>
      </c>
      <c r="AJ255" s="146">
        <f>IFERROR(_xll.qlInterestRateIndexFixingDate(ContBasisIndex12MCorrected,AK255),"")</f>
        <v>42781</v>
      </c>
      <c r="AK255" s="146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765858556904672E-3</v>
      </c>
    </row>
    <row r="256" spans="35:38">
      <c r="AI256" s="64" t="s">
        <v>124</v>
      </c>
      <c r="AJ256" s="146">
        <f>IFERROR(_xll.qlInterestRateIndexFixingDate(ContBasisIndex12MCorrected,AK256),"")</f>
        <v>42782</v>
      </c>
      <c r="AK256" s="146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787340613308231E-3</v>
      </c>
    </row>
    <row r="257" spans="35:38">
      <c r="AI257" s="64" t="s">
        <v>124</v>
      </c>
      <c r="AJ257" s="146">
        <f>IFERROR(_xll.qlInterestRateIndexFixingDate(ContBasisIndex12MCorrected,AK257),"")</f>
        <v>42783</v>
      </c>
      <c r="AK257" s="146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796918266942799E-3</v>
      </c>
    </row>
    <row r="258" spans="35:38">
      <c r="AI258" s="64" t="s">
        <v>124</v>
      </c>
      <c r="AJ258" s="146">
        <f>IFERROR(_xll.qlInterestRateIndexFixingDate(ContBasisIndex12MCorrected,AK258),"")</f>
        <v>42786</v>
      </c>
      <c r="AK258" s="146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806470132946708E-3</v>
      </c>
    </row>
    <row r="259" spans="35:38">
      <c r="AI259" s="64" t="s">
        <v>124</v>
      </c>
      <c r="AJ259" s="146">
        <f>IFERROR(_xll.qlInterestRateIndexFixingDate(ContBasisIndex12MCorrected,AK259),"")</f>
        <v>42787</v>
      </c>
      <c r="AK259" s="146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815996243148734E-3</v>
      </c>
    </row>
    <row r="260" spans="35:38">
      <c r="AI260" s="64" t="s">
        <v>124</v>
      </c>
      <c r="AJ260" s="146">
        <f>IFERROR(_xll.qlInterestRateIndexFixingDate(ContBasisIndex12MCorrected,AK260),"")</f>
        <v>42788</v>
      </c>
      <c r="AK260" s="146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832737773022949E-3</v>
      </c>
    </row>
    <row r="261" spans="35:38">
      <c r="AI261" s="64" t="s">
        <v>124</v>
      </c>
      <c r="AJ261" s="146">
        <f>IFERROR(_xll.qlInterestRateIndexFixingDate(ContBasisIndex12MCorrected,AK261),"")</f>
        <v>42789</v>
      </c>
      <c r="AK261" s="146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853843760518722E-3</v>
      </c>
    </row>
    <row r="262" spans="35:38">
      <c r="AI262" s="64" t="s">
        <v>124</v>
      </c>
      <c r="AJ262" s="146">
        <f>IFERROR(_xll.qlInterestRateIndexFixingDate(ContBasisIndex12MCorrected,AK262),"")</f>
        <v>42790</v>
      </c>
      <c r="AK262" s="146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86324156177811E-3</v>
      </c>
    </row>
    <row r="263" spans="35:38">
      <c r="AI263" s="64" t="s">
        <v>124</v>
      </c>
      <c r="AJ263" s="146">
        <f>IFERROR(_xll.qlInterestRateIndexFixingDate(ContBasisIndex12MCorrected,AK263),"")</f>
        <v>42793</v>
      </c>
      <c r="AK263" s="146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872613786751201E-3</v>
      </c>
    </row>
    <row r="264" spans="35:38">
      <c r="AI264" s="64" t="s">
        <v>124</v>
      </c>
      <c r="AJ264" s="146">
        <f>IFERROR(_xll.qlInterestRateIndexFixingDate(ContBasisIndex12MCorrected,AK264),"")</f>
        <v>42794</v>
      </c>
      <c r="AK264" s="146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881960461644983E-3</v>
      </c>
    </row>
    <row r="265" spans="35:38">
      <c r="AI265" s="64" t="s">
        <v>124</v>
      </c>
      <c r="AJ265" s="146">
        <f>IFERROR(_xll.qlInterestRateIndexFixingDate(ContBasisIndex12MCorrected,AK265),"")</f>
        <v>42795</v>
      </c>
      <c r="AK265" s="146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898359657202383E-3</v>
      </c>
    </row>
    <row r="266" spans="35:38">
      <c r="AI266" s="64" t="s">
        <v>124</v>
      </c>
      <c r="AJ266" s="146">
        <f>IFERROR(_xll.qlInterestRateIndexFixingDate(ContBasisIndex12MCorrected,AK266),"")</f>
        <v>42796</v>
      </c>
      <c r="AK266" s="146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919092183300759E-3</v>
      </c>
    </row>
    <row r="267" spans="35:38">
      <c r="AI267" s="64" t="s">
        <v>124</v>
      </c>
      <c r="AJ267" s="146">
        <f>IFERROR(_xll.qlInterestRateIndexFixingDate(ContBasisIndex12MCorrected,AK267),"")</f>
        <v>42797</v>
      </c>
      <c r="AK267" s="146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928311499697095E-3</v>
      </c>
    </row>
    <row r="268" spans="35:38">
      <c r="AI268" s="64" t="s">
        <v>124</v>
      </c>
      <c r="AJ268" s="146">
        <f>IFERROR(_xll.qlInterestRateIndexFixingDate(ContBasisIndex12MCorrected,AK268),"")</f>
        <v>42800</v>
      </c>
      <c r="AK268" s="146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937505422560668E-3</v>
      </c>
    </row>
    <row r="269" spans="35:38">
      <c r="AI269" s="64" t="s">
        <v>124</v>
      </c>
      <c r="AJ269" s="146">
        <f>IFERROR(_xll.qlInterestRateIndexFixingDate(ContBasisIndex12MCorrected,AK269),"")</f>
        <v>42801</v>
      </c>
      <c r="AK269" s="146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946673977879466E-3</v>
      </c>
    </row>
    <row r="270" spans="35:38">
      <c r="AI270" s="64" t="s">
        <v>124</v>
      </c>
      <c r="AJ270" s="146">
        <f>IFERROR(_xll.qlInterestRateIndexFixingDate(ContBasisIndex12MCorrected,AK270),"")</f>
        <v>42802</v>
      </c>
      <c r="AK270" s="146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4962733506595676E-3</v>
      </c>
    </row>
    <row r="271" spans="35:38">
      <c r="AI271" s="64" t="s">
        <v>124</v>
      </c>
      <c r="AJ271" s="146">
        <f>IFERROR(_xll.qlInterestRateIndexFixingDate(ContBasisIndex12MCorrected,AK271),"")</f>
        <v>42803</v>
      </c>
      <c r="AK271" s="146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4983095042300265E-3</v>
      </c>
    </row>
    <row r="272" spans="35:38">
      <c r="AI272" s="64" t="s">
        <v>124</v>
      </c>
      <c r="AJ272" s="146">
        <f>IFERROR(_xll.qlInterestRateIndexFixingDate(ContBasisIndex12MCorrected,AK272),"")</f>
        <v>42804</v>
      </c>
      <c r="AK272" s="146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4992137148577131E-3</v>
      </c>
    </row>
    <row r="273" spans="35:38">
      <c r="AI273" s="64" t="s">
        <v>124</v>
      </c>
      <c r="AJ273" s="146">
        <f>IFERROR(_xll.qlInterestRateIndexFixingDate(ContBasisIndex12MCorrected,AK273),"")</f>
        <v>42807</v>
      </c>
      <c r="AK273" s="146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5001154042568058E-3</v>
      </c>
    </row>
    <row r="274" spans="35:38">
      <c r="AI274" s="64" t="s">
        <v>124</v>
      </c>
      <c r="AJ274" s="146">
        <f>IFERROR(_xll.qlInterestRateIndexFixingDate(ContBasisIndex12MCorrected,AK274),"")</f>
        <v>42808</v>
      </c>
      <c r="AK274" s="146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5010145750049657E-3</v>
      </c>
    </row>
    <row r="275" spans="35:38">
      <c r="AI275" s="64" t="s">
        <v>124</v>
      </c>
      <c r="AJ275" s="146">
        <f>IFERROR(_xll.qlInterestRateIndexFixingDate(ContBasisIndex12MCorrected,AK275),"")</f>
        <v>42809</v>
      </c>
      <c r="AK275" s="146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5025868234586219E-3</v>
      </c>
    </row>
    <row r="276" spans="35:38">
      <c r="AI276" s="64" t="s">
        <v>124</v>
      </c>
      <c r="AJ276" s="146">
        <f>IFERROR(_xll.qlInterestRateIndexFixingDate(ContBasisIndex12MCorrected,AK276),"")</f>
        <v>42810</v>
      </c>
      <c r="AK276" s="146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5045861229188206E-3</v>
      </c>
    </row>
    <row r="277" spans="35:38">
      <c r="AI277" s="64" t="s">
        <v>124</v>
      </c>
      <c r="AJ277" s="146">
        <f>IFERROR(_xll.qlInterestRateIndexFixingDate(ContBasisIndex12MCorrected,AK277),"")</f>
        <v>42811</v>
      </c>
      <c r="AK277" s="146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5054727389598984E-3</v>
      </c>
    </row>
    <row r="278" spans="35:38">
      <c r="AI278" s="64" t="s">
        <v>124</v>
      </c>
      <c r="AJ278" s="146">
        <f>IFERROR(_xll.qlInterestRateIndexFixingDate(ContBasisIndex12MCorrected,AK278),"")</f>
        <v>42814</v>
      </c>
      <c r="AK278" s="146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5063568517481386E-3</v>
      </c>
    </row>
    <row r="279" spans="35:38">
      <c r="AI279" s="64" t="s">
        <v>124</v>
      </c>
      <c r="AJ279" s="146">
        <f>IFERROR(_xll.qlInterestRateIndexFixingDate(ContBasisIndex12MCorrected,AK279),"")</f>
        <v>42815</v>
      </c>
      <c r="AK279" s="146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5072384638397429E-3</v>
      </c>
    </row>
    <row r="280" spans="35:38">
      <c r="AI280" s="64" t="s">
        <v>124</v>
      </c>
      <c r="AJ280" s="146">
        <f>IFERROR(_xll.qlInterestRateIndexFixingDate(ContBasisIndex12MCorrected,AK280),"")</f>
        <v>42816</v>
      </c>
      <c r="AK280" s="146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5087772681191539E-3</v>
      </c>
    </row>
    <row r="281" spans="35:38">
      <c r="AI281" s="64" t="s">
        <v>124</v>
      </c>
      <c r="AJ281" s="146">
        <f>IFERROR(_xll.qlInterestRateIndexFixingDate(ContBasisIndex12MCorrected,AK281),"")</f>
        <v>42817</v>
      </c>
      <c r="AK281" s="146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5107399562496243E-3</v>
      </c>
    </row>
    <row r="282" spans="35:38">
      <c r="AI282" s="64" t="s">
        <v>124</v>
      </c>
      <c r="AJ282" s="146">
        <f>IFERROR(_xll.qlInterestRateIndexFixingDate(ContBasisIndex12MCorrected,AK282),"")</f>
        <v>42818</v>
      </c>
      <c r="AK282" s="146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5116091030903693E-3</v>
      </c>
    </row>
    <row r="283" spans="35:38">
      <c r="AI283" s="64" t="s">
        <v>124</v>
      </c>
      <c r="AJ283" s="146">
        <f>IFERROR(_xll.qlInterestRateIndexFixingDate(ContBasisIndex12MCorrected,AK283),"")</f>
        <v>42821</v>
      </c>
      <c r="AK283" s="146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5124757645059882E-3</v>
      </c>
    </row>
    <row r="284" spans="35:38">
      <c r="AI284" s="64" t="s">
        <v>124</v>
      </c>
      <c r="AJ284" s="146">
        <f>IFERROR(_xll.qlInterestRateIndexFixingDate(ContBasisIndex12MCorrected,AK284),"")</f>
        <v>42822</v>
      </c>
      <c r="AK284" s="146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5130158115730947E-3</v>
      </c>
    </row>
    <row r="285" spans="35:38">
      <c r="AI285" s="64" t="s">
        <v>124</v>
      </c>
      <c r="AJ285" s="146">
        <f>IFERROR(_xll.qlInterestRateIndexFixingDate(ContBasisIndex12MCorrected,AK285),"")</f>
        <v>42823</v>
      </c>
      <c r="AK285" s="146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5135549263562004E-3</v>
      </c>
    </row>
    <row r="286" spans="35:38">
      <c r="AI286" s="64" t="s">
        <v>124</v>
      </c>
      <c r="AJ286" s="146">
        <f>IFERROR(_xll.qlInterestRateIndexFixingDate(ContBasisIndex12MCorrected,AK286),"")</f>
        <v>42824</v>
      </c>
      <c r="AK286" s="146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5167718788331765E-3</v>
      </c>
    </row>
    <row r="287" spans="35:38">
      <c r="AI287" s="64" t="s">
        <v>124</v>
      </c>
      <c r="AJ287" s="146">
        <f>IFERROR(_xll.qlInterestRateIndexFixingDate(ContBasisIndex12MCorrected,AK287),"")</f>
        <v>42825</v>
      </c>
      <c r="AK287" s="146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5176236808300045E-3</v>
      </c>
    </row>
    <row r="288" spans="35:38">
      <c r="AI288" s="64" t="s">
        <v>124</v>
      </c>
      <c r="AJ288" s="146">
        <f>IFERROR(_xll.qlInterestRateIndexFixingDate(ContBasisIndex12MCorrected,AK288),"")</f>
        <v>42828</v>
      </c>
      <c r="AK288" s="146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518473015084329E-3</v>
      </c>
    </row>
    <row r="289" spans="35:38">
      <c r="AI289" s="64" t="s">
        <v>124</v>
      </c>
      <c r="AJ289" s="146">
        <f>IFERROR(_xll.qlInterestRateIndexFixingDate(ContBasisIndex12MCorrected,AK289),"")</f>
        <v>42829</v>
      </c>
      <c r="AK289" s="146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5193198841099753E-3</v>
      </c>
    </row>
    <row r="290" spans="35:38">
      <c r="AI290" s="64" t="s">
        <v>124</v>
      </c>
      <c r="AJ290" s="146">
        <f>IFERROR(_xll.qlInterestRateIndexFixingDate(ContBasisIndex12MCorrected,AK290),"")</f>
        <v>42830</v>
      </c>
      <c r="AK290" s="146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5207925727753341E-3</v>
      </c>
    </row>
    <row r="291" spans="35:38">
      <c r="AI291" s="64" t="s">
        <v>124</v>
      </c>
      <c r="AJ291" s="146">
        <f>IFERROR(_xll.qlInterestRateIndexFixingDate(ContBasisIndex12MCorrected,AK291),"")</f>
        <v>42831</v>
      </c>
      <c r="AK291" s="146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522682758107327E-3</v>
      </c>
    </row>
    <row r="292" spans="35:38">
      <c r="AI292" s="64" t="s">
        <v>124</v>
      </c>
      <c r="AJ292" s="146">
        <f>IFERROR(_xll.qlInterestRateIndexFixingDate(ContBasisIndex12MCorrected,AK292),"")</f>
        <v>42832</v>
      </c>
      <c r="AK292" s="146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5235173385992748E-3</v>
      </c>
    </row>
    <row r="293" spans="35:38">
      <c r="AI293" s="64" t="s">
        <v>124</v>
      </c>
      <c r="AJ293" s="146">
        <f>IFERROR(_xll.qlInterestRateIndexFixingDate(ContBasisIndex12MCorrected,AK293),"")</f>
        <v>42835</v>
      </c>
      <c r="AK293" s="146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524349468885705E-3</v>
      </c>
    </row>
    <row r="294" spans="35:38">
      <c r="AI294" s="64" t="s">
        <v>124</v>
      </c>
      <c r="AJ294" s="146">
        <f>IFERROR(_xll.qlInterestRateIndexFixingDate(ContBasisIndex12MCorrected,AK294),"")</f>
        <v>42836</v>
      </c>
      <c r="AK294" s="146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5251791514606217E-3</v>
      </c>
    </row>
    <row r="295" spans="35:38">
      <c r="AI295" s="64" t="s">
        <v>124</v>
      </c>
      <c r="AJ295" s="146">
        <f>IFERROR(_xll.qlInterestRateIndexFixingDate(ContBasisIndex12MCorrected,AK295),"")</f>
        <v>42837</v>
      </c>
      <c r="AK295" s="146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5292909357272258E-3</v>
      </c>
    </row>
    <row r="296" spans="35:38">
      <c r="AI296" s="64" t="s">
        <v>124</v>
      </c>
      <c r="AJ296" s="146">
        <f>IFERROR(_xll.qlInterestRateIndexFixingDate(ContBasisIndex12MCorrected,AK296),"")</f>
        <v>42838</v>
      </c>
      <c r="AK296" s="146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5301059842330635E-3</v>
      </c>
    </row>
    <row r="297" spans="35:38">
      <c r="AI297" s="64" t="s">
        <v>124</v>
      </c>
      <c r="AJ297" s="146">
        <f>IFERROR(_xll.qlInterestRateIndexFixingDate(ContBasisIndex12MCorrected,AK297),"")</f>
        <v>42843</v>
      </c>
      <c r="AK297" s="146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5309186023996823E-3</v>
      </c>
    </row>
    <row r="298" spans="35:38">
      <c r="AI298" s="64" t="s">
        <v>124</v>
      </c>
      <c r="AJ298" s="146">
        <f>IFERROR(_xll.qlInterestRateIndexFixingDate(ContBasisIndex12MCorrected,AK298),"")</f>
        <v>42844</v>
      </c>
      <c r="AK298" s="146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5323261926157746E-3</v>
      </c>
    </row>
    <row r="299" spans="35:38">
      <c r="AI299" s="64" t="s">
        <v>124</v>
      </c>
      <c r="AJ299" s="146">
        <f>IFERROR(_xll.qlInterestRateIndexFixingDate(ContBasisIndex12MCorrected,AK299),"")</f>
        <v>42845</v>
      </c>
      <c r="AK299" s="146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5341448210483E-3</v>
      </c>
    </row>
    <row r="300" spans="35:38">
      <c r="AI300" s="64" t="s">
        <v>124</v>
      </c>
      <c r="AJ300" s="146">
        <f>IFERROR(_xll.qlInterestRateIndexFixingDate(ContBasisIndex12MCorrected,AK300),"")</f>
        <v>42846</v>
      </c>
      <c r="AK300" s="146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5349453245211229E-3</v>
      </c>
    </row>
    <row r="301" spans="35:38">
      <c r="AI301" s="64" t="s">
        <v>124</v>
      </c>
      <c r="AJ301" s="146">
        <f>IFERROR(_xll.qlInterestRateIndexFixingDate(ContBasisIndex12MCorrected,AK301),"")</f>
        <v>42849</v>
      </c>
      <c r="AK301" s="146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5357434124345787E-3</v>
      </c>
    </row>
    <row r="302" spans="35:38">
      <c r="AI302" s="64" t="s">
        <v>124</v>
      </c>
      <c r="AJ302" s="146">
        <f>IFERROR(_xll.qlInterestRateIndexFixingDate(ContBasisIndex12MCorrected,AK302),"")</f>
        <v>42850</v>
      </c>
      <c r="AK302" s="146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5365390872411683E-3</v>
      </c>
    </row>
    <row r="303" spans="35:38">
      <c r="AI303" s="64" t="s">
        <v>124</v>
      </c>
      <c r="AJ303" s="146">
        <f>IFERROR(_xll.qlInterestRateIndexFixingDate(ContBasisIndex12MCorrected,AK303),"")</f>
        <v>42851</v>
      </c>
      <c r="AK303" s="146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5379145048057741E-3</v>
      </c>
    </row>
    <row r="304" spans="35:38">
      <c r="AI304" s="64" t="s">
        <v>124</v>
      </c>
      <c r="AJ304" s="146">
        <f>IFERROR(_xll.qlInterestRateIndexFixingDate(ContBasisIndex12MCorrected,AK304),"")</f>
        <v>42852</v>
      </c>
      <c r="AK304" s="146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5404813503357672E-3</v>
      </c>
    </row>
    <row r="305" spans="35:38">
      <c r="AI305" s="64" t="s">
        <v>124</v>
      </c>
      <c r="AJ305" s="146">
        <f>IFERROR(_xll.qlInterestRateIndexFixingDate(ContBasisIndex12MCorrected,AK305),"")</f>
        <v>42853</v>
      </c>
      <c r="AK305" s="146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5412625978584423E-3</v>
      </c>
    </row>
    <row r="306" spans="35:38">
      <c r="AI306" s="64" t="s">
        <v>124</v>
      </c>
      <c r="AJ306" s="146">
        <f>IFERROR(_xll.qlInterestRateIndexFixingDate(ContBasisIndex12MCorrected,AK306),"")</f>
        <v>42857</v>
      </c>
      <c r="AK306" s="146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5420414493664426E-3</v>
      </c>
    </row>
    <row r="307" spans="35:38">
      <c r="AI307" s="64" t="s">
        <v>124</v>
      </c>
      <c r="AJ307" s="146">
        <f>IFERROR(_xll.qlInterestRateIndexFixingDate(ContBasisIndex12MCorrected,AK307),"")</f>
        <v>42858</v>
      </c>
      <c r="AK307" s="146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5433849427708424E-3</v>
      </c>
    </row>
    <row r="308" spans="35:38">
      <c r="AI308" s="64" t="s">
        <v>124</v>
      </c>
      <c r="AJ308" s="146">
        <f>IFERROR(_xll.qlInterestRateIndexFixingDate(ContBasisIndex12MCorrected,AK308),"")</f>
        <v>42859</v>
      </c>
      <c r="AK308" s="146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5451329438115388E-3</v>
      </c>
    </row>
    <row r="309" spans="35:38">
      <c r="AI309" s="64" t="s">
        <v>124</v>
      </c>
      <c r="AJ309" s="146">
        <f>IFERROR(_xll.qlInterestRateIndexFixingDate(ContBasisIndex12MCorrected,AK309),"")</f>
        <v>42860</v>
      </c>
      <c r="AK309" s="146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5458998516428074E-3</v>
      </c>
    </row>
    <row r="310" spans="35:38">
      <c r="AI310" s="64" t="s">
        <v>124</v>
      </c>
      <c r="AJ310" s="146">
        <f>IFERROR(_xll.qlInterestRateIndexFixingDate(ContBasisIndex12MCorrected,AK310),"")</f>
        <v>42863</v>
      </c>
      <c r="AK310" s="146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5466643779980163E-3</v>
      </c>
    </row>
    <row r="311" spans="35:38">
      <c r="AI311" s="64" t="s">
        <v>124</v>
      </c>
      <c r="AJ311" s="146">
        <f>IFERROR(_xll.qlInterestRateIndexFixingDate(ContBasisIndex12MCorrected,AK311),"")</f>
        <v>42864</v>
      </c>
      <c r="AK311" s="146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5474265252914564E-3</v>
      </c>
    </row>
    <row r="312" spans="35:38">
      <c r="AI312" s="64" t="s">
        <v>124</v>
      </c>
      <c r="AJ312" s="146">
        <f>IFERROR(_xll.qlInterestRateIndexFixingDate(ContBasisIndex12MCorrected,AK312),"")</f>
        <v>42865</v>
      </c>
      <c r="AK312" s="146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5487383411301112E-3</v>
      </c>
    </row>
    <row r="313" spans="35:38">
      <c r="AI313" s="64" t="s">
        <v>124</v>
      </c>
      <c r="AJ313" s="146">
        <f>IFERROR(_xll.qlInterestRateIndexFixingDate(ContBasisIndex12MCorrected,AK313),"")</f>
        <v>42866</v>
      </c>
      <c r="AK313" s="146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5504513720116269E-3</v>
      </c>
    </row>
    <row r="314" spans="35:38">
      <c r="AI314" s="64" t="s">
        <v>124</v>
      </c>
      <c r="AJ314" s="146">
        <f>IFERROR(_xll.qlInterestRateIndexFixingDate(ContBasisIndex12MCorrected,AK314),"")</f>
        <v>42867</v>
      </c>
      <c r="AK314" s="146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5512016600961101E-3</v>
      </c>
    </row>
    <row r="315" spans="35:38">
      <c r="AI315" s="64" t="s">
        <v>124</v>
      </c>
      <c r="AJ315" s="146">
        <f>IFERROR(_xll.qlInterestRateIndexFixingDate(ContBasisIndex12MCorrected,AK315),"")</f>
        <v>42870</v>
      </c>
      <c r="AK315" s="146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5519495835399451E-3</v>
      </c>
    </row>
    <row r="316" spans="35:38">
      <c r="AI316" s="64" t="s">
        <v>124</v>
      </c>
      <c r="AJ316" s="146">
        <f>IFERROR(_xll.qlInterestRateIndexFixingDate(ContBasisIndex12MCorrected,AK316),"")</f>
        <v>42871</v>
      </c>
      <c r="AK316" s="146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5526951447366158E-3</v>
      </c>
    </row>
    <row r="317" spans="35:38">
      <c r="AI317" s="64" t="s">
        <v>124</v>
      </c>
      <c r="AJ317" s="146">
        <f>IFERROR(_xll.qlInterestRateIndexFixingDate(ContBasisIndex12MCorrected,AK317),"")</f>
        <v>42872</v>
      </c>
      <c r="AK317" s="146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5539755277231751E-3</v>
      </c>
    </row>
    <row r="318" spans="35:38">
      <c r="AI318" s="64" t="s">
        <v>124</v>
      </c>
      <c r="AJ318" s="146">
        <f>IFERROR(_xll.qlInterestRateIndexFixingDate(ContBasisIndex12MCorrected,AK318),"")</f>
        <v>42873</v>
      </c>
      <c r="AK318" s="146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5556538148306333E-3</v>
      </c>
    </row>
    <row r="319" spans="35:38">
      <c r="AI319" s="64" t="s">
        <v>124</v>
      </c>
      <c r="AJ319" s="146">
        <f>IFERROR(_xll.qlInterestRateIndexFixingDate(ContBasisIndex12MCorrected,AK319),"")</f>
        <v>42874</v>
      </c>
      <c r="AK319" s="146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5563876006014092E-3</v>
      </c>
    </row>
    <row r="320" spans="35:38">
      <c r="AI320" s="64" t="s">
        <v>124</v>
      </c>
      <c r="AJ320" s="146">
        <f>IFERROR(_xll.qlInterestRateIndexFixingDate(ContBasisIndex12MCorrected,AK320),"")</f>
        <v>42877</v>
      </c>
      <c r="AK320" s="146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5571190384298514E-3</v>
      </c>
    </row>
    <row r="321" spans="35:38">
      <c r="AI321" s="64" t="s">
        <v>124</v>
      </c>
      <c r="AJ321" s="146">
        <f>IFERROR(_xll.qlInterestRateIndexFixingDate(ContBasisIndex12MCorrected,AK321),"")</f>
        <v>42878</v>
      </c>
      <c r="AK321" s="146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5578481306899517E-3</v>
      </c>
    </row>
    <row r="322" spans="35:38">
      <c r="AI322" s="64" t="s">
        <v>124</v>
      </c>
      <c r="AJ322" s="146">
        <f>IFERROR(_xll.qlInterestRateIndexFixingDate(ContBasisIndex12MCorrected,AK322),"")</f>
        <v>42879</v>
      </c>
      <c r="AK322" s="146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5590973236760892E-3</v>
      </c>
    </row>
    <row r="323" spans="35:38">
      <c r="AI323" s="64" t="s">
        <v>124</v>
      </c>
      <c r="AJ323" s="146">
        <f>IFERROR(_xll.qlInterestRateIndexFixingDate(ContBasisIndex12MCorrected,AK323),"")</f>
        <v>42880</v>
      </c>
      <c r="AK323" s="146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5607410930872611E-3</v>
      </c>
    </row>
    <row r="324" spans="35:38">
      <c r="AI324" s="64" t="s">
        <v>124</v>
      </c>
      <c r="AJ324" s="146">
        <f>IFERROR(_xll.qlInterestRateIndexFixingDate(ContBasisIndex12MCorrected,AK324),"")</f>
        <v>42881</v>
      </c>
      <c r="AK324" s="146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561458495282663E-3</v>
      </c>
    </row>
    <row r="325" spans="35:38">
      <c r="AI325" s="64" t="s">
        <v>124</v>
      </c>
      <c r="AJ325" s="146">
        <f>IFERROR(_xll.qlInterestRateIndexFixingDate(ContBasisIndex12MCorrected,AK325),"")</f>
        <v>42884</v>
      </c>
      <c r="AK325" s="146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5621735675633948E-3</v>
      </c>
    </row>
    <row r="326" spans="35:38">
      <c r="AI326" s="64" t="s">
        <v>124</v>
      </c>
      <c r="AJ326" s="146">
        <f>IFERROR(_xll.qlInterestRateIndexFixingDate(ContBasisIndex12MCorrected,AK326),"")</f>
        <v>42885</v>
      </c>
      <c r="AK326" s="146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5628863126513305E-3</v>
      </c>
    </row>
    <row r="327" spans="35:38">
      <c r="AI327" s="64" t="s">
        <v>124</v>
      </c>
      <c r="AJ327" s="146">
        <f>IFERROR(_xll.qlInterestRateIndexFixingDate(ContBasisIndex12MCorrected,AK327),"")</f>
        <v>42886</v>
      </c>
      <c r="AK327" s="146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5641045643946051E-3</v>
      </c>
    </row>
    <row r="328" spans="35:38">
      <c r="AI328" s="64" t="s">
        <v>124</v>
      </c>
      <c r="AJ328" s="146">
        <f>IFERROR(_xll.qlInterestRateIndexFixingDate(ContBasisIndex12MCorrected,AK328),"")</f>
        <v>42887</v>
      </c>
      <c r="AK328" s="146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5657140754196014E-3</v>
      </c>
    </row>
    <row r="329" spans="35:38">
      <c r="AI329" s="64" t="s">
        <v>124</v>
      </c>
      <c r="AJ329" s="146">
        <f>IFERROR(_xll.qlInterestRateIndexFixingDate(ContBasisIndex12MCorrected,AK329),"")</f>
        <v>42888</v>
      </c>
      <c r="AK329" s="146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5664152252820455E-3</v>
      </c>
    </row>
    <row r="330" spans="35:38">
      <c r="AI330" s="64" t="s">
        <v>124</v>
      </c>
      <c r="AJ330" s="146">
        <f>IFERROR(_xll.qlInterestRateIndexFixingDate(ContBasisIndex12MCorrected,AK330),"")</f>
        <v>42891</v>
      </c>
      <c r="AK330" s="146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5671140642301799E-3</v>
      </c>
    </row>
    <row r="331" spans="35:38">
      <c r="AI331" s="64" t="s">
        <v>124</v>
      </c>
      <c r="AJ331" s="146">
        <f>IFERROR(_xll.qlInterestRateIndexFixingDate(ContBasisIndex12MCorrected,AK331),"")</f>
        <v>42892</v>
      </c>
      <c r="AK331" s="146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5678105949682538E-3</v>
      </c>
    </row>
    <row r="332" spans="35:38">
      <c r="AI332" s="64" t="s">
        <v>124</v>
      </c>
      <c r="AJ332" s="146">
        <f>IFERROR(_xll.qlInterestRateIndexFixingDate(ContBasisIndex12MCorrected,AK332),"")</f>
        <v>42893</v>
      </c>
      <c r="AK332" s="146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568998162585252E-3</v>
      </c>
    </row>
    <row r="333" spans="35:38">
      <c r="AI333" s="64" t="s">
        <v>124</v>
      </c>
      <c r="AJ333" s="146">
        <f>IFERROR(_xll.qlInterestRateIndexFixingDate(ContBasisIndex12MCorrected,AK333),"")</f>
        <v>42894</v>
      </c>
      <c r="AK333" s="146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5705736898221045E-3</v>
      </c>
    </row>
    <row r="334" spans="35:38">
      <c r="AI334" s="64" t="s">
        <v>124</v>
      </c>
      <c r="AJ334" s="146">
        <f>IFERROR(_xll.qlInterestRateIndexFixingDate(ContBasisIndex12MCorrected,AK334),"")</f>
        <v>42895</v>
      </c>
      <c r="AK334" s="146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5712587199892704E-3</v>
      </c>
    </row>
    <row r="335" spans="35:38">
      <c r="AI335" s="64" t="s">
        <v>124</v>
      </c>
      <c r="AJ335" s="146">
        <f>IFERROR(_xll.qlInterestRateIndexFixingDate(ContBasisIndex12MCorrected,AK335),"")</f>
        <v>42898</v>
      </c>
      <c r="AK335" s="146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5719414581207249E-3</v>
      </c>
    </row>
    <row r="336" spans="35:38">
      <c r="AI336" s="64" t="s">
        <v>124</v>
      </c>
      <c r="AJ336" s="146">
        <f>IFERROR(_xll.qlInterestRateIndexFixingDate(ContBasisIndex12MCorrected,AK336),"")</f>
        <v>42899</v>
      </c>
      <c r="AK336" s="146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5726219069036336E-3</v>
      </c>
    </row>
    <row r="337" spans="35:38">
      <c r="AI337" s="64" t="s">
        <v>124</v>
      </c>
      <c r="AJ337" s="146">
        <f>IFERROR(_xll.qlInterestRateIndexFixingDate(ContBasisIndex12MCorrected,AK337),"")</f>
        <v>42900</v>
      </c>
      <c r="AK337" s="146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5737790458442338E-3</v>
      </c>
    </row>
    <row r="338" spans="35:38">
      <c r="AI338" s="64" t="s">
        <v>124</v>
      </c>
      <c r="AJ338" s="146">
        <f>IFERROR(_xll.qlInterestRateIndexFixingDate(ContBasisIndex12MCorrected,AK338),"")</f>
        <v>42901</v>
      </c>
      <c r="AK338" s="146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5753208622023381E-3</v>
      </c>
    </row>
    <row r="339" spans="35:38">
      <c r="AI339" s="64" t="s">
        <v>124</v>
      </c>
      <c r="AJ339" s="146">
        <f>IFERROR(_xll.qlInterestRateIndexFixingDate(ContBasisIndex12MCorrected,AK339),"")</f>
        <v>42902</v>
      </c>
      <c r="AK339" s="146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575989904460535E-3</v>
      </c>
    </row>
    <row r="340" spans="35:38">
      <c r="AI340" s="64" t="s">
        <v>124</v>
      </c>
      <c r="AJ340" s="146">
        <f>IFERROR(_xll.qlInterestRateIndexFixingDate(ContBasisIndex12MCorrected,AK340),"")</f>
        <v>42905</v>
      </c>
      <c r="AK340" s="146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5766566734402906E-3</v>
      </c>
    </row>
    <row r="341" spans="35:38">
      <c r="AI341" s="64" t="s">
        <v>124</v>
      </c>
      <c r="AJ341" s="146">
        <f>IFERROR(_xll.qlInterestRateIndexFixingDate(ContBasisIndex12MCorrected,AK341),"")</f>
        <v>42906</v>
      </c>
      <c r="AK341" s="146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5773211718115776E-3</v>
      </c>
    </row>
    <row r="342" spans="35:38">
      <c r="AI342" s="64" t="s">
        <v>124</v>
      </c>
      <c r="AJ342" s="146">
        <f>IFERROR(_xll.qlInterestRateIndexFixingDate(ContBasisIndex12MCorrected,AK342),"")</f>
        <v>42907</v>
      </c>
      <c r="AK342" s="146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5784481358095742E-3</v>
      </c>
    </row>
    <row r="343" spans="35:38">
      <c r="AI343" s="64" t="s">
        <v>124</v>
      </c>
      <c r="AJ343" s="146">
        <f>IFERROR(_xll.qlInterestRateIndexFixingDate(ContBasisIndex12MCorrected,AK343),"")</f>
        <v>42908</v>
      </c>
      <c r="AK343" s="146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5799565125193157E-3</v>
      </c>
    </row>
    <row r="344" spans="35:38">
      <c r="AI344" s="64" t="s">
        <v>124</v>
      </c>
      <c r="AJ344" s="146">
        <f>IFERROR(_xll.qlInterestRateIndexFixingDate(ContBasisIndex12MCorrected,AK344),"")</f>
        <v>42909</v>
      </c>
      <c r="AK344" s="146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5806096978072012E-3</v>
      </c>
    </row>
    <row r="345" spans="35:38">
      <c r="AI345" s="64" t="s">
        <v>124</v>
      </c>
      <c r="AJ345" s="146">
        <f>IFERROR(_xll.qlInterestRateIndexFixingDate(ContBasisIndex12MCorrected,AK345),"")</f>
        <v>42912</v>
      </c>
      <c r="AK345" s="146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5812606284536816E-3</v>
      </c>
    </row>
    <row r="346" spans="35:38">
      <c r="AI346" s="64" t="s">
        <v>124</v>
      </c>
      <c r="AJ346" s="146">
        <f>IFERROR(_xll.qlInterestRateIndexFixingDate(ContBasisIndex12MCorrected,AK346),"")</f>
        <v>42913</v>
      </c>
      <c r="AK346" s="146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5819093071113193E-3</v>
      </c>
    </row>
    <row r="347" spans="35:38">
      <c r="AI347" s="64" t="s">
        <v>124</v>
      </c>
      <c r="AJ347" s="146">
        <f>IFERROR(_xll.qlInterestRateIndexFixingDate(ContBasisIndex12MCorrected,AK347),"")</f>
        <v>42914</v>
      </c>
      <c r="AK347" s="146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5823294968548268E-3</v>
      </c>
    </row>
    <row r="348" spans="35:38">
      <c r="AI348" s="64" t="s">
        <v>124</v>
      </c>
      <c r="AJ348" s="146">
        <f>IFERROR(_xll.qlInterestRateIndexFixingDate(ContBasisIndex12MCorrected,AK348),"")</f>
        <v>42915</v>
      </c>
      <c r="AK348" s="146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5844815548144848E-3</v>
      </c>
    </row>
    <row r="349" spans="35:38">
      <c r="AI349" s="64" t="s">
        <v>124</v>
      </c>
      <c r="AJ349" s="146">
        <f>IFERROR(_xll.qlInterestRateIndexFixingDate(ContBasisIndex12MCorrected,AK349),"")</f>
        <v>42916</v>
      </c>
      <c r="AK349" s="146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5851190132290866E-3</v>
      </c>
    </row>
    <row r="350" spans="35:38">
      <c r="AI350" s="64" t="s">
        <v>124</v>
      </c>
      <c r="AJ350" s="146">
        <f>IFERROR(_xll.qlInterestRateIndexFixingDate(ContBasisIndex12MCorrected,AK350),"")</f>
        <v>42919</v>
      </c>
      <c r="AK350" s="146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5857542355186498E-3</v>
      </c>
    </row>
    <row r="351" spans="35:38">
      <c r="AI351" s="64" t="s">
        <v>124</v>
      </c>
      <c r="AJ351" s="146">
        <f>IFERROR(_xll.qlInterestRateIndexFixingDate(ContBasisIndex12MCorrected,AK351),"")</f>
        <v>42920</v>
      </c>
      <c r="AK351" s="146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586387224318437E-3</v>
      </c>
    </row>
    <row r="352" spans="35:38">
      <c r="AI352" s="64" t="s">
        <v>124</v>
      </c>
      <c r="AJ352" s="146">
        <f>IFERROR(_xll.qlInterestRateIndexFixingDate(ContBasisIndex12MCorrected,AK352),"")</f>
        <v>42921</v>
      </c>
      <c r="AK352" s="146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5874545928180988E-3</v>
      </c>
    </row>
    <row r="353" spans="35:38">
      <c r="AI353" s="64" t="s">
        <v>124</v>
      </c>
      <c r="AJ353" s="146">
        <f>IFERROR(_xll.qlInterestRateIndexFixingDate(ContBasisIndex12MCorrected,AK353),"")</f>
        <v>42922</v>
      </c>
      <c r="AK353" s="146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5888968972476367E-3</v>
      </c>
    </row>
    <row r="354" spans="35:38">
      <c r="AI354" s="64" t="s">
        <v>124</v>
      </c>
      <c r="AJ354" s="146">
        <f>IFERROR(_xll.qlInterestRateIndexFixingDate(ContBasisIndex12MCorrected,AK354),"")</f>
        <v>42923</v>
      </c>
      <c r="AK354" s="146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5895187580470946E-3</v>
      </c>
    </row>
    <row r="355" spans="35:38">
      <c r="AI355" s="64" t="s">
        <v>124</v>
      </c>
      <c r="AJ355" s="146">
        <f>IFERROR(_xll.qlInterestRateIndexFixingDate(ContBasisIndex12MCorrected,AK355),"")</f>
        <v>42926</v>
      </c>
      <c r="AK355" s="146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5901384011188514E-3</v>
      </c>
    </row>
    <row r="356" spans="35:38">
      <c r="AI356" s="64" t="s">
        <v>124</v>
      </c>
      <c r="AJ356" s="146">
        <f>IFERROR(_xll.qlInterestRateIndexFixingDate(ContBasisIndex12MCorrected,AK356),"")</f>
        <v>42927</v>
      </c>
      <c r="AK356" s="146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590755829081636E-3</v>
      </c>
    </row>
    <row r="357" spans="35:38">
      <c r="AI357" s="64" t="s">
        <v>124</v>
      </c>
      <c r="AJ357" s="146">
        <f>IFERROR(_xll.qlInterestRateIndexFixingDate(ContBasisIndex12MCorrected,AK357),"")</f>
        <v>42928</v>
      </c>
      <c r="AK357" s="146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591793773644195E-3</v>
      </c>
    </row>
    <row r="358" spans="35:38">
      <c r="AI358" s="64" t="s">
        <v>124</v>
      </c>
      <c r="AJ358" s="146">
        <f>IFERROR(_xll.qlInterestRateIndexFixingDate(ContBasisIndex12MCorrected,AK358),"")</f>
        <v>42929</v>
      </c>
      <c r="AK358" s="146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5932034421260438E-3</v>
      </c>
    </row>
    <row r="359" spans="35:38">
      <c r="AI359" s="64" t="s">
        <v>124</v>
      </c>
      <c r="AJ359" s="146">
        <f>IFERROR(_xll.qlInterestRateIndexFixingDate(ContBasisIndex12MCorrected,AK359),"")</f>
        <v>42930</v>
      </c>
      <c r="AK359" s="146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5938098337357357E-3</v>
      </c>
    </row>
    <row r="360" spans="35:38">
      <c r="AI360" s="64" t="s">
        <v>124</v>
      </c>
      <c r="AJ360" s="146">
        <f>IFERROR(_xll.qlInterestRateIndexFixingDate(ContBasisIndex12MCorrected,AK360),"")</f>
        <v>42933</v>
      </c>
      <c r="AK360" s="146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5944140258966952E-3</v>
      </c>
    </row>
    <row r="361" spans="35:38">
      <c r="AI361" s="64" t="s">
        <v>124</v>
      </c>
      <c r="AJ361" s="146">
        <f>IFERROR(_xll.qlInterestRateIndexFixingDate(ContBasisIndex12MCorrected,AK361),"")</f>
        <v>42934</v>
      </c>
      <c r="AK361" s="146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5950160212105675E-3</v>
      </c>
    </row>
    <row r="362" spans="35:38">
      <c r="AI362" s="64" t="s">
        <v>124</v>
      </c>
      <c r="AJ362" s="146">
        <f>IFERROR(_xll.qlInterestRateIndexFixingDate(ContBasisIndex12MCorrected,AK362),"")</f>
        <v>42935</v>
      </c>
      <c r="AK362" s="146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5960247888070524E-3</v>
      </c>
    </row>
    <row r="363" spans="35:38">
      <c r="AI363" s="64" t="s">
        <v>124</v>
      </c>
      <c r="AJ363" s="146">
        <f>IFERROR(_xll.qlInterestRateIndexFixingDate(ContBasisIndex12MCorrected,AK363),"")</f>
        <v>42936</v>
      </c>
      <c r="AK363" s="146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5974020859399275E-3</v>
      </c>
    </row>
    <row r="364" spans="35:38">
      <c r="AI364" s="64" t="s">
        <v>124</v>
      </c>
      <c r="AJ364" s="146">
        <f>IFERROR(_xll.qlInterestRateIndexFixingDate(ContBasisIndex12MCorrected,AK364),"")</f>
        <v>42937</v>
      </c>
      <c r="AK364" s="146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5979931359567475E-3</v>
      </c>
    </row>
    <row r="365" spans="35:38">
      <c r="AI365" s="64" t="s">
        <v>124</v>
      </c>
      <c r="AJ365" s="146">
        <f>IFERROR(_xll.qlInterestRateIndexFixingDate(ContBasisIndex12MCorrected,AK365),"")</f>
        <v>42940</v>
      </c>
      <c r="AK365" s="146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5985820046856498E-3</v>
      </c>
    </row>
    <row r="366" spans="35:38">
      <c r="AI366" s="64" t="s">
        <v>124</v>
      </c>
      <c r="AJ366" s="146">
        <f>IFERROR(_xll.qlInterestRateIndexFixingDate(ContBasisIndex12MCorrected,AK366),"")</f>
        <v>42941</v>
      </c>
      <c r="AK366" s="146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5991686947108685E-3</v>
      </c>
    </row>
    <row r="367" spans="35:38">
      <c r="AI367" s="64" t="s">
        <v>124</v>
      </c>
      <c r="AJ367" s="146">
        <f>IFERROR(_xll.qlInterestRateIndexFixingDate(ContBasisIndex12MCorrected,AK367),"")</f>
        <v>42942</v>
      </c>
      <c r="AK367" s="146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60014853064835E-3</v>
      </c>
    </row>
    <row r="368" spans="35:38">
      <c r="AI368" s="64" t="s">
        <v>124</v>
      </c>
      <c r="AJ368" s="146">
        <f>IFERROR(_xll.qlInterestRateIndexFixingDate(ContBasisIndex12MCorrected,AK368),"")</f>
        <v>42943</v>
      </c>
      <c r="AK368" s="146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6014937193921447E-3</v>
      </c>
    </row>
    <row r="369" spans="35:38">
      <c r="AI369" s="64" t="s">
        <v>124</v>
      </c>
      <c r="AJ369" s="146">
        <f>IFERROR(_xll.qlInterestRateIndexFixingDate(ContBasisIndex12MCorrected,AK369),"")</f>
        <v>42944</v>
      </c>
      <c r="AK369" s="146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6020695545893131E-3</v>
      </c>
    </row>
    <row r="370" spans="35:38">
      <c r="AI370" s="64" t="s">
        <v>124</v>
      </c>
      <c r="AJ370" s="146">
        <f>IFERROR(_xll.qlInterestRateIndexFixingDate(ContBasisIndex12MCorrected,AK370),"")</f>
        <v>42947</v>
      </c>
      <c r="AK370" s="146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6026432265419944E-3</v>
      </c>
    </row>
    <row r="371" spans="35:38">
      <c r="AI371" s="64" t="s">
        <v>124</v>
      </c>
      <c r="AJ371" s="146">
        <f>IFERROR(_xll.qlInterestRateIndexFixingDate(ContBasisIndex12MCorrected,AK371),"")</f>
        <v>42948</v>
      </c>
      <c r="AK371" s="146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6032147378177778E-3</v>
      </c>
    </row>
    <row r="372" spans="35:38">
      <c r="AI372" s="64" t="s">
        <v>124</v>
      </c>
      <c r="AJ372" s="146">
        <f>IFERROR(_xll.qlInterestRateIndexFixingDate(ContBasisIndex12MCorrected,AK372),"")</f>
        <v>42949</v>
      </c>
      <c r="AK372" s="146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6041658857472875E-3</v>
      </c>
    </row>
    <row r="373" spans="35:38">
      <c r="AI373" s="64" t="s">
        <v>124</v>
      </c>
      <c r="AJ373" s="146">
        <f>IFERROR(_xll.qlInterestRateIndexFixingDate(ContBasisIndex12MCorrected,AK373),"")</f>
        <v>42950</v>
      </c>
      <c r="AK373" s="146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6054792274342025E-3</v>
      </c>
    </row>
    <row r="374" spans="35:38">
      <c r="AI374" s="64" t="s">
        <v>124</v>
      </c>
      <c r="AJ374" s="146">
        <f>IFERROR(_xll.qlInterestRateIndexFixingDate(ContBasisIndex12MCorrected,AK374),"")</f>
        <v>42951</v>
      </c>
      <c r="AK374" s="146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6060399737656533E-3</v>
      </c>
    </row>
    <row r="375" spans="35:38">
      <c r="AI375" s="64" t="s">
        <v>124</v>
      </c>
      <c r="AJ375" s="146">
        <f>IFERROR(_xll.qlInterestRateIndexFixingDate(ContBasisIndex12MCorrected,AK375),"")</f>
        <v>42954</v>
      </c>
      <c r="AK375" s="146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6065985747788798E-3</v>
      </c>
    </row>
    <row r="376" spans="35:38">
      <c r="AI376" s="64" t="s">
        <v>124</v>
      </c>
      <c r="AJ376" s="146">
        <f>IFERROR(_xll.qlInterestRateIndexFixingDate(ContBasisIndex12MCorrected,AK376),"")</f>
        <v>42955</v>
      </c>
      <c r="AK376" s="146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6071550330261408E-3</v>
      </c>
    </row>
    <row r="377" spans="35:38">
      <c r="AI377" s="64" t="s">
        <v>124</v>
      </c>
      <c r="AJ377" s="146">
        <f>IFERROR(_xll.qlInterestRateIndexFixingDate(ContBasisIndex12MCorrected,AK377),"")</f>
        <v>42956</v>
      </c>
      <c r="AK377" s="146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6080777349540285E-3</v>
      </c>
    </row>
    <row r="378" spans="35:38">
      <c r="AI378" s="64" t="s">
        <v>124</v>
      </c>
      <c r="AJ378" s="146">
        <f>IFERROR(_xll.qlInterestRateIndexFixingDate(ContBasisIndex12MCorrected,AK378),"")</f>
        <v>42957</v>
      </c>
      <c r="AK378" s="146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6093594892961613E-3</v>
      </c>
    </row>
    <row r="379" spans="35:38">
      <c r="AI379" s="64" t="s">
        <v>124</v>
      </c>
      <c r="AJ379" s="146">
        <f>IFERROR(_xll.qlInterestRateIndexFixingDate(ContBasisIndex12MCorrected,AK379),"")</f>
        <v>42958</v>
      </c>
      <c r="AK379" s="146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6099052719003686E-3</v>
      </c>
    </row>
    <row r="380" spans="35:38">
      <c r="AI380" s="64" t="s">
        <v>124</v>
      </c>
      <c r="AJ380" s="146">
        <f>IFERROR(_xll.qlInterestRateIndexFixingDate(ContBasisIndex12MCorrected,AK380),"")</f>
        <v>42961</v>
      </c>
      <c r="AK380" s="146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610448926997527E-3</v>
      </c>
    </row>
    <row r="381" spans="35:38">
      <c r="AI381" s="64" t="s">
        <v>124</v>
      </c>
      <c r="AJ381" s="146">
        <f>IFERROR(_xll.qlInterestRateIndexFixingDate(ContBasisIndex12MCorrected,AK381),"")</f>
        <v>42962</v>
      </c>
      <c r="AK381" s="146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6109904571222694E-3</v>
      </c>
    </row>
    <row r="382" spans="35:38">
      <c r="AI382" s="64" t="s">
        <v>124</v>
      </c>
      <c r="AJ382" s="146">
        <f>IFERROR(_xll.qlInterestRateIndexFixingDate(ContBasisIndex12MCorrected,AK382),"")</f>
        <v>42963</v>
      </c>
      <c r="AK382" s="146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6118849534211668E-3</v>
      </c>
    </row>
    <row r="383" spans="35:38">
      <c r="AI383" s="64" t="s">
        <v>124</v>
      </c>
      <c r="AJ383" s="146">
        <f>IFERROR(_xll.qlInterestRateIndexFixingDate(ContBasisIndex12MCorrected,AK383),"")</f>
        <v>42964</v>
      </c>
      <c r="AK383" s="146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6131353785170692E-3</v>
      </c>
    </row>
    <row r="384" spans="35:38">
      <c r="AI384" s="64" t="s">
        <v>124</v>
      </c>
      <c r="AJ384" s="146">
        <f>IFERROR(_xll.qlInterestRateIndexFixingDate(ContBasisIndex12MCorrected,AK384),"")</f>
        <v>42965</v>
      </c>
      <c r="AK384" s="146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6136663217236197E-3</v>
      </c>
    </row>
    <row r="385" spans="35:38">
      <c r="AI385" s="64" t="s">
        <v>124</v>
      </c>
      <c r="AJ385" s="146">
        <f>IFERROR(_xll.qlInterestRateIndexFixingDate(ContBasisIndex12MCorrected,AK385),"")</f>
        <v>42968</v>
      </c>
      <c r="AK385" s="146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6141951551180102E-3</v>
      </c>
    </row>
    <row r="386" spans="35:38">
      <c r="AI386" s="64" t="s">
        <v>124</v>
      </c>
      <c r="AJ386" s="146">
        <f>IFERROR(_xll.qlInterestRateIndexFixingDate(ContBasisIndex12MCorrected,AK386),"")</f>
        <v>42969</v>
      </c>
      <c r="AK386" s="146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6147218812194303E-3</v>
      </c>
    </row>
    <row r="387" spans="35:38">
      <c r="AI387" s="64" t="s">
        <v>124</v>
      </c>
      <c r="AJ387" s="146">
        <f>IFERROR(_xll.qlInterestRateIndexFixingDate(ContBasisIndex12MCorrected,AK387),"")</f>
        <v>42970</v>
      </c>
      <c r="AK387" s="146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6155884106356343E-3</v>
      </c>
    </row>
    <row r="388" spans="35:38">
      <c r="AI388" s="64" t="s">
        <v>124</v>
      </c>
      <c r="AJ388" s="146">
        <f>IFERROR(_xll.qlInterestRateIndexFixingDate(ContBasisIndex12MCorrected,AK388),"")</f>
        <v>42971</v>
      </c>
      <c r="AK388" s="146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6168077629814303E-3</v>
      </c>
    </row>
    <row r="389" spans="35:38">
      <c r="AI389" s="64" t="s">
        <v>124</v>
      </c>
      <c r="AJ389" s="146">
        <f>IFERROR(_xll.qlInterestRateIndexFixingDate(ContBasisIndex12MCorrected,AK389),"")</f>
        <v>42972</v>
      </c>
      <c r="AK389" s="146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61732399028595E-3</v>
      </c>
    </row>
    <row r="390" spans="35:38">
      <c r="AI390" s="64" t="s">
        <v>124</v>
      </c>
      <c r="AJ390" s="146">
        <f>IFERROR(_xll.qlInterestRateIndexFixingDate(ContBasisIndex12MCorrected,AK390),"")</f>
        <v>42975</v>
      </c>
      <c r="AK390" s="146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6178381251980195E-3</v>
      </c>
    </row>
    <row r="391" spans="35:38">
      <c r="AI391" s="64" t="s">
        <v>124</v>
      </c>
      <c r="AJ391" s="146">
        <f>IFERROR(_xll.qlInterestRateIndexFixingDate(ContBasisIndex12MCorrected,AK391),"")</f>
        <v>42976</v>
      </c>
      <c r="AK391" s="146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6183501700586688E-3</v>
      </c>
    </row>
    <row r="392" spans="35:38">
      <c r="AI392" s="64" t="s">
        <v>124</v>
      </c>
      <c r="AJ392" s="146">
        <f>IFERROR(_xll.qlInterestRateIndexFixingDate(ContBasisIndex12MCorrected,AK392),"")</f>
        <v>42977</v>
      </c>
      <c r="AK392" s="146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6191889687287272E-3</v>
      </c>
    </row>
    <row r="393" spans="35:38">
      <c r="AI393" s="64" t="s">
        <v>124</v>
      </c>
      <c r="AJ393" s="146">
        <f>IFERROR(_xll.qlInterestRateIndexFixingDate(ContBasisIndex12MCorrected,AK393),"")</f>
        <v>42978</v>
      </c>
      <c r="AK393" s="146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6203774957164837E-3</v>
      </c>
    </row>
    <row r="394" spans="35:38">
      <c r="AI394" s="64" t="s">
        <v>124</v>
      </c>
      <c r="AJ394" s="146">
        <f>IFERROR(_xll.qlInterestRateIndexFixingDate(ContBasisIndex12MCorrected,AK394),"")</f>
        <v>42979</v>
      </c>
      <c r="AK394" s="146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6208791253465921E-3</v>
      </c>
    </row>
    <row r="395" spans="35:38">
      <c r="AI395" s="64" t="s">
        <v>124</v>
      </c>
      <c r="AJ395" s="146">
        <f>IFERROR(_xll.qlInterestRateIndexFixingDate(ContBasisIndex12MCorrected,AK395),"")</f>
        <v>42982</v>
      </c>
      <c r="AK395" s="146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6213786789197847E-3</v>
      </c>
    </row>
    <row r="396" spans="35:38">
      <c r="AI396" s="64" t="s">
        <v>124</v>
      </c>
      <c r="AJ396" s="146">
        <f>IFERROR(_xll.qlInterestRateIndexFixingDate(ContBasisIndex12MCorrected,AK396),"")</f>
        <v>42983</v>
      </c>
      <c r="AK396" s="146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6218761587592441E-3</v>
      </c>
    </row>
    <row r="397" spans="35:38">
      <c r="AI397" s="64" t="s">
        <v>124</v>
      </c>
      <c r="AJ397" s="146">
        <f>IFERROR(_xll.qlInterestRateIndexFixingDate(ContBasisIndex12MCorrected,AK397),"")</f>
        <v>42984</v>
      </c>
      <c r="AK397" s="146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6226874552861815E-3</v>
      </c>
    </row>
    <row r="398" spans="35:38">
      <c r="AI398" s="64" t="s">
        <v>124</v>
      </c>
      <c r="AJ398" s="146">
        <f>IFERROR(_xll.qlInterestRateIndexFixingDate(ContBasisIndex12MCorrected,AK398),"")</f>
        <v>42985</v>
      </c>
      <c r="AK398" s="146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6238453871849383E-3</v>
      </c>
    </row>
    <row r="399" spans="35:38">
      <c r="AI399" s="64" t="s">
        <v>124</v>
      </c>
      <c r="AJ399" s="146">
        <f>IFERROR(_xll.qlInterestRateIndexFixingDate(ContBasisIndex12MCorrected,AK399),"")</f>
        <v>42986</v>
      </c>
      <c r="AK399" s="146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6243325331365714E-3</v>
      </c>
    </row>
    <row r="400" spans="35:38">
      <c r="AI400" s="64" t="s">
        <v>124</v>
      </c>
      <c r="AJ400" s="146">
        <f>IFERROR(_xll.qlInterestRateIndexFixingDate(ContBasisIndex12MCorrected,AK400),"")</f>
        <v>42989</v>
      </c>
      <c r="AK400" s="146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6248176192491101E-3</v>
      </c>
    </row>
    <row r="401" spans="35:38">
      <c r="AI401" s="64" t="s">
        <v>124</v>
      </c>
      <c r="AJ401" s="146">
        <f>IFERROR(_xll.qlInterestRateIndexFixingDate(ContBasisIndex12MCorrected,AK401),"")</f>
        <v>42990</v>
      </c>
      <c r="AK401" s="146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6253006478310646E-3</v>
      </c>
    </row>
    <row r="402" spans="35:38">
      <c r="AI402" s="64" t="s">
        <v>124</v>
      </c>
      <c r="AJ402" s="146">
        <f>IFERROR(_xll.qlInterestRateIndexFixingDate(ContBasisIndex12MCorrected,AK402),"")</f>
        <v>42991</v>
      </c>
      <c r="AK402" s="146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6260846682010855E-3</v>
      </c>
    </row>
    <row r="403" spans="35:38">
      <c r="AI403" s="64" t="s">
        <v>124</v>
      </c>
      <c r="AJ403" s="146">
        <f>IFERROR(_xll.qlInterestRateIndexFixingDate(ContBasisIndex12MCorrected,AK403),"")</f>
        <v>42992</v>
      </c>
      <c r="AK403" s="146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6272122329114283E-3</v>
      </c>
    </row>
    <row r="404" spans="35:38">
      <c r="AI404" s="64" t="s">
        <v>124</v>
      </c>
      <c r="AJ404" s="146">
        <f>IFERROR(_xll.qlInterestRateIndexFixingDate(ContBasisIndex12MCorrected,AK404),"")</f>
        <v>42993</v>
      </c>
      <c r="AK404" s="146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6276850083655022E-3</v>
      </c>
    </row>
    <row r="405" spans="35:38">
      <c r="AI405" s="64" t="s">
        <v>124</v>
      </c>
      <c r="AJ405" s="146">
        <f>IFERROR(_xll.qlInterestRateIndexFixingDate(ContBasisIndex12MCorrected,AK405),"")</f>
        <v>42996</v>
      </c>
      <c r="AK405" s="146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6281557400845311E-3</v>
      </c>
    </row>
    <row r="406" spans="35:38">
      <c r="AI406" s="64" t="s">
        <v>124</v>
      </c>
      <c r="AJ406" s="146">
        <f>IFERROR(_xll.qlInterestRateIndexFixingDate(ContBasisIndex12MCorrected,AK406),"")</f>
        <v>42997</v>
      </c>
      <c r="AK406" s="146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6286244303575339E-3</v>
      </c>
    </row>
    <row r="407" spans="35:38">
      <c r="AI407" s="64" t="s">
        <v>124</v>
      </c>
      <c r="AJ407" s="146">
        <f>IFERROR(_xll.qlInterestRateIndexFixingDate(ContBasisIndex12MCorrected,AK407),"")</f>
        <v>42998</v>
      </c>
      <c r="AK407" s="146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6293813989482244E-3</v>
      </c>
    </row>
    <row r="408" spans="35:38">
      <c r="AI408" s="64" t="s">
        <v>124</v>
      </c>
      <c r="AJ408" s="146">
        <f>IFERROR(_xll.qlInterestRateIndexFixingDate(ContBasisIndex12MCorrected,AK408),"")</f>
        <v>42999</v>
      </c>
      <c r="AK408" s="146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6304788227385556E-3</v>
      </c>
    </row>
    <row r="409" spans="35:38">
      <c r="AI409" s="64" t="s">
        <v>124</v>
      </c>
      <c r="AJ409" s="146">
        <f>IFERROR(_xll.qlInterestRateIndexFixingDate(ContBasisIndex12MCorrected,AK409),"")</f>
        <v>43000</v>
      </c>
      <c r="AK409" s="146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63093734006907E-3</v>
      </c>
    </row>
    <row r="410" spans="35:38">
      <c r="AI410" s="64" t="s">
        <v>124</v>
      </c>
      <c r="AJ410" s="146">
        <f>IFERROR(_xll.qlInterestRateIndexFixingDate(ContBasisIndex12MCorrected,AK410),"")</f>
        <v>43003</v>
      </c>
      <c r="AK410" s="146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6313938296519714E-3</v>
      </c>
    </row>
    <row r="411" spans="35:38">
      <c r="AI411" s="64" t="s">
        <v>124</v>
      </c>
      <c r="AJ411" s="146">
        <f>IFERROR(_xll.qlInterestRateIndexFixingDate(ContBasisIndex12MCorrected,AK411),"")</f>
        <v>43004</v>
      </c>
      <c r="AK411" s="146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6318482937610563E-3</v>
      </c>
    </row>
    <row r="412" spans="35:38">
      <c r="AI412" s="64" t="s">
        <v>124</v>
      </c>
      <c r="AJ412" s="146">
        <f>IFERROR(_xll.qlInterestRateIndexFixingDate(ContBasisIndex12MCorrected,AK412),"")</f>
        <v>43005</v>
      </c>
      <c r="AK412" s="146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6321610553316786E-3</v>
      </c>
    </row>
    <row r="413" spans="35:38">
      <c r="AI413" s="64" t="s">
        <v>124</v>
      </c>
      <c r="AJ413" s="146">
        <f>IFERROR(_xll.qlInterestRateIndexFixingDate(ContBasisIndex12MCorrected,AK413),"")</f>
        <v>43006</v>
      </c>
      <c r="AK413" s="146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6336459408720058E-3</v>
      </c>
    </row>
    <row r="414" spans="35:38">
      <c r="AI414" s="64" t="s">
        <v>124</v>
      </c>
      <c r="AJ414" s="146">
        <f>IFERROR(_xll.qlInterestRateIndexFixingDate(ContBasisIndex12MCorrected,AK414),"")</f>
        <v>43007</v>
      </c>
      <c r="AK414" s="146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6340903116513024E-3</v>
      </c>
    </row>
    <row r="415" spans="35:38">
      <c r="AI415" s="64" t="s">
        <v>124</v>
      </c>
      <c r="AJ415" s="146">
        <f>IFERROR(_xll.qlInterestRateIndexFixingDate(ContBasisIndex12MCorrected,AK415),"")</f>
        <v>43010</v>
      </c>
      <c r="AK415" s="146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6345326705558767E-3</v>
      </c>
    </row>
    <row r="416" spans="35:38">
      <c r="AI416" s="64" t="s">
        <v>124</v>
      </c>
      <c r="AJ416" s="146">
        <f>IFERROR(_xll.qlInterestRateIndexFixingDate(ContBasisIndex12MCorrected,AK416),"")</f>
        <v>43011</v>
      </c>
      <c r="AK416" s="146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6349730198440887E-3</v>
      </c>
    </row>
    <row r="417" spans="35:38">
      <c r="AI417" s="64" t="s">
        <v>124</v>
      </c>
      <c r="AJ417" s="146">
        <f>IFERROR(_xll.qlInterestRateIndexFixingDate(ContBasisIndex12MCorrected,AK417),"")</f>
        <v>43012</v>
      </c>
      <c r="AK417" s="146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6356765516279057E-3</v>
      </c>
    </row>
    <row r="418" spans="35:38">
      <c r="AI418" s="64" t="s">
        <v>124</v>
      </c>
      <c r="AJ418" s="146">
        <f>IFERROR(_xll.qlInterestRateIndexFixingDate(ContBasisIndex12MCorrected,AK418),"")</f>
        <v>43013</v>
      </c>
      <c r="AK418" s="146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6367143659228165E-3</v>
      </c>
    </row>
    <row r="419" spans="35:38">
      <c r="AI419" s="64" t="s">
        <v>124</v>
      </c>
      <c r="AJ419" s="146">
        <f>IFERROR(_xll.qlInterestRateIndexFixingDate(ContBasisIndex12MCorrected,AK419),"")</f>
        <v>43014</v>
      </c>
      <c r="AK419" s="146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6371447009255183E-3</v>
      </c>
    </row>
    <row r="420" spans="35:38">
      <c r="AI420" s="64" t="s">
        <v>124</v>
      </c>
      <c r="AJ420" s="146">
        <f>IFERROR(_xll.qlInterestRateIndexFixingDate(ContBasisIndex12MCorrected,AK420),"")</f>
        <v>43017</v>
      </c>
      <c r="AK420" s="146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6375730398143696E-3</v>
      </c>
    </row>
    <row r="421" spans="35:38">
      <c r="AI421" s="64" t="s">
        <v>124</v>
      </c>
      <c r="AJ421" s="146">
        <f>IFERROR(_xll.qlInterestRateIndexFixingDate(ContBasisIndex12MCorrected,AK421),"")</f>
        <v>43018</v>
      </c>
      <c r="AK421" s="146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6379993848311941E-3</v>
      </c>
    </row>
    <row r="422" spans="35:38">
      <c r="AI422" s="64" t="s">
        <v>124</v>
      </c>
      <c r="AJ422" s="146">
        <f>IFERROR(_xll.qlInterestRateIndexFixingDate(ContBasisIndex12MCorrected,AK422),"")</f>
        <v>43019</v>
      </c>
      <c r="AK422" s="146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6386765284276354E-3</v>
      </c>
    </row>
    <row r="423" spans="35:38">
      <c r="AI423" s="64" t="s">
        <v>124</v>
      </c>
      <c r="AJ423" s="146">
        <f>IFERROR(_xll.qlInterestRateIndexFixingDate(ContBasisIndex12MCorrected,AK423),"")</f>
        <v>43020</v>
      </c>
      <c r="AK423" s="146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6396848709471319E-3</v>
      </c>
    </row>
    <row r="424" spans="35:38">
      <c r="AI424" s="64" t="s">
        <v>124</v>
      </c>
      <c r="AJ424" s="146">
        <f>IFERROR(_xll.qlInterestRateIndexFixingDate(ContBasisIndex12MCorrected,AK424),"")</f>
        <v>43021</v>
      </c>
      <c r="AK424" s="146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6401012801595585E-3</v>
      </c>
    </row>
    <row r="425" spans="35:38">
      <c r="AI425" s="64" t="s">
        <v>124</v>
      </c>
      <c r="AJ425" s="146">
        <f>IFERROR(_xll.qlInterestRateIndexFixingDate(ContBasisIndex12MCorrected,AK425),"")</f>
        <v>43024</v>
      </c>
      <c r="AK425" s="146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6405157089060012E-3</v>
      </c>
    </row>
    <row r="426" spans="35:38">
      <c r="AI426" s="64" t="s">
        <v>124</v>
      </c>
      <c r="AJ426" s="146">
        <f>IFERROR(_xll.qlInterestRateIndexFixingDate(ContBasisIndex12MCorrected,AK426),"")</f>
        <v>43025</v>
      </c>
      <c r="AK426" s="146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6409281594135023E-3</v>
      </c>
    </row>
    <row r="427" spans="35:38">
      <c r="AI427" s="64" t="s">
        <v>124</v>
      </c>
      <c r="AJ427" s="146">
        <f>IFERROR(_xll.qlInterestRateIndexFixingDate(ContBasisIndex12MCorrected,AK427),"")</f>
        <v>43026</v>
      </c>
      <c r="AK427" s="146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6415791328796871E-3</v>
      </c>
    </row>
    <row r="428" spans="35:38">
      <c r="AI428" s="64" t="s">
        <v>124</v>
      </c>
      <c r="AJ428" s="146">
        <f>IFERROR(_xll.qlInterestRateIndexFixingDate(ContBasisIndex12MCorrected,AK428),"")</f>
        <v>43027</v>
      </c>
      <c r="AK428" s="146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6425582234915219E-3</v>
      </c>
    </row>
    <row r="429" spans="35:38">
      <c r="AI429" s="64" t="s">
        <v>124</v>
      </c>
      <c r="AJ429" s="146">
        <f>IFERROR(_xll.qlInterestRateIndexFixingDate(ContBasisIndex12MCorrected,AK429),"")</f>
        <v>43028</v>
      </c>
      <c r="AK429" s="146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6429608161156367E-3</v>
      </c>
    </row>
    <row r="430" spans="35:38">
      <c r="AI430" s="64" t="s">
        <v>124</v>
      </c>
      <c r="AJ430" s="146">
        <f>IFERROR(_xll.qlInterestRateIndexFixingDate(ContBasisIndex12MCorrected,AK430),"")</f>
        <v>43031</v>
      </c>
      <c r="AK430" s="146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643361443810709E-3</v>
      </c>
    </row>
    <row r="431" spans="35:38">
      <c r="AI431" s="64" t="s">
        <v>124</v>
      </c>
      <c r="AJ431" s="146">
        <f>IFERROR(_xll.qlInterestRateIndexFixingDate(ContBasisIndex12MCorrected,AK431),"")</f>
        <v>43032</v>
      </c>
      <c r="AK431" s="146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6437601087865902E-3</v>
      </c>
    </row>
    <row r="432" spans="35:38">
      <c r="AI432" s="64" t="s">
        <v>124</v>
      </c>
      <c r="AJ432" s="146">
        <f>IFERROR(_xll.qlInterestRateIndexFixingDate(ContBasisIndex12MCorrected,AK432),"")</f>
        <v>43033</v>
      </c>
      <c r="AK432" s="146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6443851286294482E-3</v>
      </c>
    </row>
    <row r="433" spans="35:38">
      <c r="AI433" s="64" t="s">
        <v>124</v>
      </c>
      <c r="AJ433" s="146">
        <f>IFERROR(_xll.qlInterestRateIndexFixingDate(ContBasisIndex12MCorrected,AK433),"")</f>
        <v>43034</v>
      </c>
      <c r="AK433" s="146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6453351856326356E-3</v>
      </c>
    </row>
    <row r="434" spans="35:38">
      <c r="AI434" s="64" t="s">
        <v>124</v>
      </c>
      <c r="AJ434" s="146">
        <f>IFERROR(_xll.qlInterestRateIndexFixingDate(ContBasisIndex12MCorrected,AK434),"")</f>
        <v>43035</v>
      </c>
      <c r="AK434" s="146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6457240700926127E-3</v>
      </c>
    </row>
    <row r="435" spans="35:38">
      <c r="AI435" s="64" t="s">
        <v>124</v>
      </c>
      <c r="AJ435" s="146">
        <f>IFERROR(_xll.qlInterestRateIndexFixingDate(ContBasisIndex12MCorrected,AK435),"")</f>
        <v>43038</v>
      </c>
      <c r="AK435" s="146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6461110050486885E-3</v>
      </c>
    </row>
    <row r="436" spans="35:38">
      <c r="AI436" s="64" t="s">
        <v>124</v>
      </c>
      <c r="AJ436" s="146">
        <f>IFERROR(_xll.qlInterestRateIndexFixingDate(ContBasisIndex12MCorrected,AK436),"")</f>
        <v>43039</v>
      </c>
      <c r="AK436" s="146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6464959926969147E-3</v>
      </c>
    </row>
    <row r="437" spans="35:38">
      <c r="AI437" s="64" t="s">
        <v>124</v>
      </c>
      <c r="AJ437" s="146">
        <f>IFERROR(_xll.qlInterestRateIndexFixingDate(ContBasisIndex12MCorrected,AK437),"")</f>
        <v>43040</v>
      </c>
      <c r="AK437" s="146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647095273882405E-3</v>
      </c>
    </row>
    <row r="438" spans="35:38">
      <c r="AI438" s="64" t="s">
        <v>124</v>
      </c>
      <c r="AJ438" s="146">
        <f>IFERROR(_xll.qlInterestRateIndexFixingDate(ContBasisIndex12MCorrected,AK438),"")</f>
        <v>43041</v>
      </c>
      <c r="AK438" s="146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6480165140183691E-3</v>
      </c>
    </row>
    <row r="439" spans="35:38">
      <c r="AI439" s="64" t="s">
        <v>124</v>
      </c>
      <c r="AJ439" s="146">
        <f>IFERROR(_xll.qlInterestRateIndexFixingDate(ContBasisIndex12MCorrected,AK439),"")</f>
        <v>43042</v>
      </c>
      <c r="AK439" s="146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6483917979661775E-3</v>
      </c>
    </row>
    <row r="440" spans="35:38">
      <c r="AI440" s="64" t="s">
        <v>124</v>
      </c>
      <c r="AJ440" s="146">
        <f>IFERROR(_xll.qlInterestRateIndexFixingDate(ContBasisIndex12MCorrected,AK440),"")</f>
        <v>43045</v>
      </c>
      <c r="AK440" s="146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6487651477263815E-3</v>
      </c>
    </row>
    <row r="441" spans="35:38">
      <c r="AI441" s="64" t="s">
        <v>124</v>
      </c>
      <c r="AJ441" s="146">
        <f>IFERROR(_xll.qlInterestRateIndexFixingDate(ContBasisIndex12MCorrected,AK441),"")</f>
        <v>43046</v>
      </c>
      <c r="AK441" s="146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6491365654782787E-3</v>
      </c>
    </row>
    <row r="442" spans="35:38">
      <c r="AI442" s="64" t="s">
        <v>124</v>
      </c>
      <c r="AJ442" s="146">
        <f>IFERROR(_xll.qlInterestRateIndexFixingDate(ContBasisIndex12MCorrected,AK442),"")</f>
        <v>43047</v>
      </c>
      <c r="AK442" s="146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6497103214460742E-3</v>
      </c>
    </row>
    <row r="443" spans="35:38">
      <c r="AI443" s="64" t="s">
        <v>124</v>
      </c>
      <c r="AJ443" s="146">
        <f>IFERROR(_xll.qlInterestRateIndexFixingDate(ContBasisIndex12MCorrected,AK443),"")</f>
        <v>43048</v>
      </c>
      <c r="AK443" s="146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6506029599105705E-3</v>
      </c>
    </row>
    <row r="444" spans="35:38">
      <c r="AI444" s="64" t="s">
        <v>124</v>
      </c>
      <c r="AJ444" s="146">
        <f>IFERROR(_xll.qlInterestRateIndexFixingDate(ContBasisIndex12MCorrected,AK444),"")</f>
        <v>43049</v>
      </c>
      <c r="AK444" s="146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6509647502311225E-3</v>
      </c>
    </row>
    <row r="445" spans="35:38">
      <c r="AI445" s="64" t="s">
        <v>124</v>
      </c>
      <c r="AJ445" s="146">
        <f>IFERROR(_xll.qlInterestRateIndexFixingDate(ContBasisIndex12MCorrected,AK445),"")</f>
        <v>43052</v>
      </c>
      <c r="AK445" s="146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6513246215716302E-3</v>
      </c>
    </row>
    <row r="446" spans="35:38">
      <c r="AI446" s="64" t="s">
        <v>124</v>
      </c>
      <c r="AJ446" s="146">
        <f>IFERROR(_xll.qlInterestRateIndexFixingDate(ContBasisIndex12MCorrected,AK446),"")</f>
        <v>43053</v>
      </c>
      <c r="AK446" s="146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6516825760957344E-3</v>
      </c>
    </row>
    <row r="447" spans="35:38">
      <c r="AI447" s="64" t="s">
        <v>124</v>
      </c>
      <c r="AJ447" s="146">
        <f>IFERROR(_xll.qlInterestRateIndexFixingDate(ContBasisIndex12MCorrected,AK447),"")</f>
        <v>43054</v>
      </c>
      <c r="AK447" s="146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6522310187674647E-3</v>
      </c>
    </row>
    <row r="448" spans="35:38">
      <c r="AI448" s="64" t="s">
        <v>124</v>
      </c>
      <c r="AJ448" s="146">
        <f>IFERROR(_xll.qlInterestRateIndexFixingDate(ContBasisIndex12MCorrected,AK448),"")</f>
        <v>43055</v>
      </c>
      <c r="AK448" s="146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6530952692225959E-3</v>
      </c>
    </row>
    <row r="449" spans="35:38">
      <c r="AI449" s="64" t="s">
        <v>124</v>
      </c>
      <c r="AJ449" s="146">
        <f>IFERROR(_xll.qlInterestRateIndexFixingDate(ContBasisIndex12MCorrected,AK449),"")</f>
        <v>43056</v>
      </c>
      <c r="AK449" s="146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6534436720415198E-3</v>
      </c>
    </row>
    <row r="450" spans="35:38">
      <c r="AI450" s="64" t="s">
        <v>124</v>
      </c>
      <c r="AJ450" s="146">
        <f>IFERROR(_xll.qlInterestRateIndexFixingDate(ContBasisIndex12MCorrected,AK450),"")</f>
        <v>43059</v>
      </c>
      <c r="AK450" s="146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6537901709791168E-3</v>
      </c>
    </row>
    <row r="451" spans="35:38">
      <c r="AI451" s="64" t="s">
        <v>124</v>
      </c>
      <c r="AJ451" s="146">
        <f>IFERROR(_xll.qlInterestRateIndexFixingDate(ContBasisIndex12MCorrected,AK451),"")</f>
        <v>43060</v>
      </c>
      <c r="AK451" s="146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6541347681840249E-3</v>
      </c>
    </row>
    <row r="452" spans="35:38">
      <c r="AI452" s="64" t="s">
        <v>124</v>
      </c>
      <c r="AJ452" s="146">
        <f>IFERROR(_xll.qlInterestRateIndexFixingDate(ContBasisIndex12MCorrected,AK452),"")</f>
        <v>43061</v>
      </c>
      <c r="AK452" s="146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6546581079772937E-3</v>
      </c>
    </row>
    <row r="453" spans="35:38">
      <c r="AI453" s="64" t="s">
        <v>124</v>
      </c>
      <c r="AJ453" s="146">
        <f>IFERROR(_xll.qlInterestRateIndexFixingDate(ContBasisIndex12MCorrected,AK453),"")</f>
        <v>43062</v>
      </c>
      <c r="AK453" s="146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6554941825628984E-3</v>
      </c>
    </row>
    <row r="454" spans="35:38">
      <c r="AI454" s="64" t="s">
        <v>124</v>
      </c>
      <c r="AJ454" s="146">
        <f>IFERROR(_xll.qlInterestRateIndexFixingDate(ContBasisIndex12MCorrected,AK454),"")</f>
        <v>43063</v>
      </c>
      <c r="AK454" s="146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655829303177335E-3</v>
      </c>
    </row>
    <row r="455" spans="35:38">
      <c r="AI455" s="64" t="s">
        <v>124</v>
      </c>
      <c r="AJ455" s="146">
        <f>IFERROR(_xll.qlInterestRateIndexFixingDate(ContBasisIndex12MCorrected,AK455),"")</f>
        <v>43066</v>
      </c>
      <c r="AK455" s="146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6561625344663637E-3</v>
      </c>
    </row>
    <row r="456" spans="35:38">
      <c r="AI456" s="64" t="s">
        <v>124</v>
      </c>
      <c r="AJ456" s="146">
        <f>IFERROR(_xll.qlInterestRateIndexFixingDate(ContBasisIndex12MCorrected,AK456),"")</f>
        <v>43067</v>
      </c>
      <c r="AK456" s="146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6564938781269273E-3</v>
      </c>
    </row>
    <row r="457" spans="35:38">
      <c r="AI457" s="64" t="s">
        <v>124</v>
      </c>
      <c r="AJ457" s="146">
        <f>IFERROR(_xll.qlInterestRateIndexFixingDate(ContBasisIndex12MCorrected,AK457),"")</f>
        <v>43068</v>
      </c>
      <c r="AK457" s="146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656992321274386E-3</v>
      </c>
    </row>
    <row r="458" spans="35:38">
      <c r="AI458" s="64" t="s">
        <v>124</v>
      </c>
      <c r="AJ458" s="146">
        <f>IFERROR(_xll.qlInterestRateIndexFixingDate(ContBasisIndex12MCorrected,AK458),"")</f>
        <v>43069</v>
      </c>
      <c r="AK458" s="146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6578004103340629E-3</v>
      </c>
    </row>
    <row r="459" spans="35:38">
      <c r="AI459" s="64" t="s">
        <v>124</v>
      </c>
      <c r="AJ459" s="146">
        <f>IFERROR(_xll.qlInterestRateIndexFixingDate(ContBasisIndex12MCorrected,AK459),"")</f>
        <v>43070</v>
      </c>
      <c r="AK459" s="146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6581223412212724E-3</v>
      </c>
    </row>
    <row r="460" spans="35:38">
      <c r="AI460" s="64" t="s">
        <v>124</v>
      </c>
      <c r="AJ460" s="146">
        <f>IFERROR(_xll.qlInterestRateIndexFixingDate(ContBasisIndex12MCorrected,AK460),"")</f>
        <v>43073</v>
      </c>
      <c r="AK460" s="146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6584423946117465E-3</v>
      </c>
    </row>
    <row r="461" spans="35:38">
      <c r="AI461" s="64" t="s">
        <v>124</v>
      </c>
      <c r="AJ461" s="146">
        <f>IFERROR(_xll.qlInterestRateIndexFixingDate(ContBasisIndex12MCorrected,AK461),"")</f>
        <v>43074</v>
      </c>
      <c r="AK461" s="146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658760572187102E-3</v>
      </c>
    </row>
    <row r="462" spans="35:38">
      <c r="AI462" s="64" t="s">
        <v>124</v>
      </c>
      <c r="AJ462" s="146">
        <f>IFERROR(_xll.qlInterestRateIndexFixingDate(ContBasisIndex12MCorrected,AK462),"")</f>
        <v>43075</v>
      </c>
      <c r="AK462" s="146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6592343074283891E-3</v>
      </c>
    </row>
    <row r="463" spans="35:38">
      <c r="AI463" s="64" t="s">
        <v>124</v>
      </c>
      <c r="AJ463" s="146">
        <f>IFERROR(_xll.qlInterestRateIndexFixingDate(ContBasisIndex12MCorrected,AK463),"")</f>
        <v>43076</v>
      </c>
      <c r="AK463" s="146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6600145578664515E-3</v>
      </c>
    </row>
    <row r="464" spans="35:38">
      <c r="AI464" s="64" t="s">
        <v>124</v>
      </c>
      <c r="AJ464" s="146">
        <f>IFERROR(_xll.qlInterestRateIndexFixingDate(ContBasisIndex12MCorrected,AK464),"")</f>
        <v>43077</v>
      </c>
      <c r="AK464" s="146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6603233814953675E-3</v>
      </c>
    </row>
    <row r="465" spans="35:38">
      <c r="AI465" s="64" t="s">
        <v>124</v>
      </c>
      <c r="AJ465" s="146">
        <f>IFERROR(_xll.qlInterestRateIndexFixingDate(ContBasisIndex12MCorrected,AK465),"")</f>
        <v>43080</v>
      </c>
      <c r="AK465" s="146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6606303393456295E-3</v>
      </c>
    </row>
    <row r="466" spans="35:38">
      <c r="AI466" s="64" t="s">
        <v>124</v>
      </c>
      <c r="AJ466" s="146">
        <f>IFERROR(_xll.qlInterestRateIndexFixingDate(ContBasisIndex12MCorrected,AK466),"")</f>
        <v>43081</v>
      </c>
      <c r="AK466" s="146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6609354330824247E-3</v>
      </c>
    </row>
    <row r="467" spans="35:38">
      <c r="AI467" s="64" t="s">
        <v>124</v>
      </c>
      <c r="AJ467" s="146">
        <f>IFERROR(_xll.qlInterestRateIndexFixingDate(ContBasisIndex12MCorrected,AK467),"")</f>
        <v>43082</v>
      </c>
      <c r="AK467" s="146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6613846449526713E-3</v>
      </c>
    </row>
    <row r="468" spans="35:38">
      <c r="AI468" s="64" t="s">
        <v>124</v>
      </c>
      <c r="AJ468" s="146">
        <f>IFERROR(_xll.qlInterestRateIndexFixingDate(ContBasisIndex12MCorrected,AK468),"")</f>
        <v>43083</v>
      </c>
      <c r="AK468" s="146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6621372001152709E-3</v>
      </c>
    </row>
    <row r="469" spans="35:38">
      <c r="AI469" s="64" t="s">
        <v>124</v>
      </c>
      <c r="AJ469" s="146">
        <f>IFERROR(_xll.qlInterestRateIndexFixingDate(ContBasisIndex12MCorrected,AK469),"")</f>
        <v>43084</v>
      </c>
      <c r="AK469" s="146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6624329981807648E-3</v>
      </c>
    </row>
    <row r="470" spans="35:38">
      <c r="AI470" s="64" t="s">
        <v>124</v>
      </c>
      <c r="AJ470" s="146">
        <f>IFERROR(_xll.qlInterestRateIndexFixingDate(ContBasisIndex12MCorrected,AK470),"")</f>
        <v>43087</v>
      </c>
      <c r="AK470" s="146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6627269420757428E-3</v>
      </c>
    </row>
    <row r="471" spans="35:38">
      <c r="AI471" s="64" t="s">
        <v>124</v>
      </c>
      <c r="AJ471" s="146">
        <f>IFERROR(_xll.qlInterestRateIndexFixingDate(ContBasisIndex12MCorrected,AK471),"")</f>
        <v>43088</v>
      </c>
      <c r="AK471" s="146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6630190334495157E-3</v>
      </c>
    </row>
    <row r="472" spans="35:38">
      <c r="AI472" s="64" t="s">
        <v>124</v>
      </c>
      <c r="AJ472" s="146">
        <f>IFERROR(_xll.qlInterestRateIndexFixingDate(ContBasisIndex12MCorrected,AK472),"")</f>
        <v>43089</v>
      </c>
      <c r="AK472" s="146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6634439049855741E-3</v>
      </c>
    </row>
    <row r="473" spans="35:38">
      <c r="AI473" s="64" t="s">
        <v>124</v>
      </c>
      <c r="AJ473" s="146">
        <f>IFERROR(_xll.qlInterestRateIndexFixingDate(ContBasisIndex12MCorrected,AK473),"")</f>
        <v>43090</v>
      </c>
      <c r="AK473" s="146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6647327708378965E-3</v>
      </c>
    </row>
    <row r="474" spans="35:38">
      <c r="AI474" s="64" t="s">
        <v>124</v>
      </c>
      <c r="AJ474" s="146">
        <f>IFERROR(_xll.qlInterestRateIndexFixingDate(ContBasisIndex12MCorrected,AK474),"")</f>
        <v>43091</v>
      </c>
      <c r="AK474" s="146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6650119405619471E-3</v>
      </c>
    </row>
    <row r="475" spans="35:38">
      <c r="AI475" s="64" t="s">
        <v>124</v>
      </c>
      <c r="AJ475" s="146">
        <f>IFERROR(_xll.qlInterestRateIndexFixingDate(ContBasisIndex12MCorrected,AK475),"")</f>
        <v>43096</v>
      </c>
      <c r="AK475" s="146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6654126533183255E-3</v>
      </c>
    </row>
    <row r="476" spans="35:38">
      <c r="AI476" s="64" t="s">
        <v>124</v>
      </c>
      <c r="AJ476" s="146">
        <f>IFERROR(_xll.qlInterestRateIndexFixingDate(ContBasisIndex12MCorrected,AK476),"")</f>
        <v>43097</v>
      </c>
      <c r="AK476" s="146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6663387521008312E-3</v>
      </c>
    </row>
    <row r="477" spans="35:38">
      <c r="AI477" s="64" t="s">
        <v>124</v>
      </c>
      <c r="AJ477" s="146">
        <f>IFERROR(_xll.qlInterestRateIndexFixingDate(ContBasisIndex12MCorrected,AK477),"")</f>
        <v>43098</v>
      </c>
      <c r="AK477" s="146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6666069074121569E-3</v>
      </c>
    </row>
    <row r="478" spans="35:38">
      <c r="AI478" s="64" t="s">
        <v>124</v>
      </c>
      <c r="AJ478" s="146">
        <f>IFERROR(_xll.qlInterestRateIndexFixingDate(ContBasisIndex12MCorrected,AK478),"")</f>
        <v>43102</v>
      </c>
      <c r="AK478" s="146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6668732330804163E-3</v>
      </c>
    </row>
    <row r="479" spans="35:38">
      <c r="AI479" s="64" t="s">
        <v>124</v>
      </c>
      <c r="AJ479" s="146">
        <f>IFERROR(_xll.qlInterestRateIndexFixingDate(ContBasisIndex12MCorrected,AK479),"")</f>
        <v>43103</v>
      </c>
      <c r="AK479" s="146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6672499637961445E-3</v>
      </c>
    </row>
    <row r="480" spans="35:38">
      <c r="AI480" s="64" t="s">
        <v>124</v>
      </c>
      <c r="AJ480" s="146">
        <f>IFERROR(_xll.qlInterestRateIndexFixingDate(ContBasisIndex12MCorrected,AK480),"")</f>
        <v>43104</v>
      </c>
      <c r="AK480" s="146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6679202716194638E-3</v>
      </c>
    </row>
    <row r="481" spans="35:38">
      <c r="AI481" s="64" t="s">
        <v>124</v>
      </c>
      <c r="AJ481" s="146">
        <f>IFERROR(_xll.qlInterestRateIndexFixingDate(ContBasisIndex12MCorrected,AK481),"")</f>
        <v>43105</v>
      </c>
      <c r="AK481" s="146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6681774732773539E-3</v>
      </c>
    </row>
    <row r="482" spans="35:38">
      <c r="AI482" s="64" t="s">
        <v>124</v>
      </c>
      <c r="AJ482" s="146">
        <f>IFERROR(_xll.qlInterestRateIndexFixingDate(ContBasisIndex12MCorrected,AK482),"")</f>
        <v>43108</v>
      </c>
      <c r="AK482" s="146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6684328549597308E-3</v>
      </c>
    </row>
    <row r="483" spans="35:38">
      <c r="AI483" s="64" t="s">
        <v>124</v>
      </c>
      <c r="AJ483" s="146">
        <f>IFERROR(_xll.qlInterestRateIndexFixingDate(ContBasisIndex12MCorrected,AK483),"")</f>
        <v>43109</v>
      </c>
      <c r="AK483" s="146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6686864182703524E-3</v>
      </c>
    </row>
    <row r="484" spans="35:38">
      <c r="AI484" s="64" t="s">
        <v>124</v>
      </c>
      <c r="AJ484" s="146">
        <f>IFERROR(_xll.qlInterestRateIndexFixingDate(ContBasisIndex12MCorrected,AK484),"")</f>
        <v>43110</v>
      </c>
      <c r="AK484" s="146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669039349143614E-3</v>
      </c>
    </row>
    <row r="485" spans="35:38">
      <c r="AI485" s="64" t="s">
        <v>124</v>
      </c>
      <c r="AJ485" s="146">
        <f>IFERROR(_xll.qlInterestRateIndexFixingDate(ContBasisIndex12MCorrected,AK485),"")</f>
        <v>43111</v>
      </c>
      <c r="AK485" s="146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6696825197959993E-3</v>
      </c>
    </row>
    <row r="486" spans="35:38">
      <c r="AI486" s="64" t="s">
        <v>124</v>
      </c>
      <c r="AJ486" s="146">
        <f>IFERROR(_xll.qlInterestRateIndexFixingDate(ContBasisIndex12MCorrected,AK486),"")</f>
        <v>43112</v>
      </c>
      <c r="AK486" s="146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6699270152299804E-3</v>
      </c>
    </row>
    <row r="487" spans="35:38">
      <c r="AI487" s="64" t="s">
        <v>124</v>
      </c>
      <c r="AJ487" s="146">
        <f>IFERROR(_xll.qlInterestRateIndexFixingDate(ContBasisIndex12MCorrected,AK487),"")</f>
        <v>43115</v>
      </c>
      <c r="AK487" s="146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6701697018708454E-3</v>
      </c>
    </row>
    <row r="488" spans="35:38">
      <c r="AI488" s="64" t="s">
        <v>124</v>
      </c>
      <c r="AJ488" s="146">
        <f>IFERROR(_xll.qlInterestRateIndexFixingDate(ContBasisIndex12MCorrected,AK488),"")</f>
        <v>43116</v>
      </c>
      <c r="AK488" s="146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6704105813072435E-3</v>
      </c>
    </row>
    <row r="489" spans="35:38">
      <c r="AI489" s="64" t="s">
        <v>124</v>
      </c>
      <c r="AJ489" s="146">
        <f>IFERROR(_xll.qlInterestRateIndexFixingDate(ContBasisIndex12MCorrected,AK489),"")</f>
        <v>43117</v>
      </c>
      <c r="AK489" s="146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6707398895396339E-3</v>
      </c>
    </row>
    <row r="490" spans="35:38">
      <c r="AI490" s="64" t="s">
        <v>124</v>
      </c>
      <c r="AJ490" s="146">
        <f>IFERROR(_xll.qlInterestRateIndexFixingDate(ContBasisIndex12MCorrected,AK490),"")</f>
        <v>43118</v>
      </c>
      <c r="AK490" s="146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6713560587141843E-3</v>
      </c>
    </row>
    <row r="491" spans="35:38">
      <c r="AI491" s="64" t="s">
        <v>124</v>
      </c>
      <c r="AJ491" s="146">
        <f>IFERROR(_xll.qlInterestRateIndexFixingDate(ContBasisIndex12MCorrected,AK491),"")</f>
        <v>43119</v>
      </c>
      <c r="AK491" s="146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6715879258896172E-3</v>
      </c>
    </row>
    <row r="492" spans="35:38">
      <c r="AI492" s="64" t="s">
        <v>124</v>
      </c>
      <c r="AJ492" s="146">
        <f>IFERROR(_xll.qlInterestRateIndexFixingDate(ContBasisIndex12MCorrected,AK492),"")</f>
        <v>43122</v>
      </c>
      <c r="AK492" s="146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6718179953511808E-3</v>
      </c>
    </row>
    <row r="493" spans="35:38">
      <c r="AI493" s="64" t="s">
        <v>124</v>
      </c>
      <c r="AJ493" s="146">
        <f>IFERROR(_xll.qlInterestRateIndexFixingDate(ContBasisIndex12MCorrected,AK493),"")</f>
        <v>43123</v>
      </c>
      <c r="AK493" s="146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6720462686721939E-3</v>
      </c>
    </row>
    <row r="494" spans="35:38">
      <c r="AI494" s="64" t="s">
        <v>124</v>
      </c>
      <c r="AJ494" s="146">
        <f>IFERROR(_xll.qlInterestRateIndexFixingDate(ContBasisIndex12MCorrected,AK494),"")</f>
        <v>43124</v>
      </c>
      <c r="AK494" s="146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6723521300449837E-3</v>
      </c>
    </row>
    <row r="495" spans="35:38">
      <c r="AI495" s="64" t="s">
        <v>124</v>
      </c>
      <c r="AJ495" s="146">
        <f>IFERROR(_xll.qlInterestRateIndexFixingDate(ContBasisIndex12MCorrected,AK495),"")</f>
        <v>43125</v>
      </c>
      <c r="AK495" s="146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672941431970749E-3</v>
      </c>
    </row>
    <row r="496" spans="35:38">
      <c r="AI496" s="64" t="s">
        <v>124</v>
      </c>
      <c r="AJ496" s="146">
        <f>IFERROR(_xll.qlInterestRateIndexFixingDate(ContBasisIndex12MCorrected,AK496),"")</f>
        <v>43126</v>
      </c>
      <c r="AK496" s="146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6731607481344441E-3</v>
      </c>
    </row>
    <row r="497" spans="35:38">
      <c r="AI497" s="64" t="s">
        <v>124</v>
      </c>
      <c r="AJ497" s="146">
        <f>IFERROR(_xll.qlInterestRateIndexFixingDate(ContBasisIndex12MCorrected,AK497),"")</f>
        <v>43129</v>
      </c>
      <c r="AK497" s="146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6733782775613547E-3</v>
      </c>
    </row>
    <row r="498" spans="35:38">
      <c r="AI498" s="64" t="s">
        <v>124</v>
      </c>
      <c r="AJ498" s="146">
        <f>IFERROR(_xll.qlInterestRateIndexFixingDate(ContBasisIndex12MCorrected,AK498),"")</f>
        <v>43130</v>
      </c>
      <c r="AK498" s="146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6735940218109971E-3</v>
      </c>
    </row>
    <row r="499" spans="35:38">
      <c r="AI499" s="64" t="s">
        <v>124</v>
      </c>
      <c r="AJ499" s="146">
        <f>IFERROR(_xll.qlInterestRateIndexFixingDate(ContBasisIndex12MCorrected,AK499),"")</f>
        <v>43131</v>
      </c>
      <c r="AK499" s="146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6738766107036426E-3</v>
      </c>
    </row>
    <row r="500" spans="35:38">
      <c r="AI500" s="64" t="s">
        <v>124</v>
      </c>
      <c r="AJ500" s="146">
        <f>IFERROR(_xll.qlInterestRateIndexFixingDate(ContBasisIndex12MCorrected,AK500),"")</f>
        <v>43132</v>
      </c>
      <c r="AK500" s="146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6744391781633528E-3</v>
      </c>
    </row>
    <row r="501" spans="35:38">
      <c r="AI501" s="64" t="s">
        <v>124</v>
      </c>
      <c r="AJ501" s="146">
        <f>IFERROR(_xll.qlInterestRateIndexFixingDate(ContBasisIndex12MCorrected,AK501),"")</f>
        <v>43133</v>
      </c>
      <c r="AK501" s="146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6746460198540864E-3</v>
      </c>
    </row>
    <row r="502" spans="35:38">
      <c r="AI502" s="64" t="s">
        <v>124</v>
      </c>
      <c r="AJ502" s="146">
        <f>IFERROR(_xll.qlInterestRateIndexFixingDate(ContBasisIndex12MCorrected,AK502),"")</f>
        <v>43136</v>
      </c>
      <c r="AK502" s="146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6748510856842659E-3</v>
      </c>
    </row>
    <row r="503" spans="35:38">
      <c r="AI503" s="64" t="s">
        <v>124</v>
      </c>
      <c r="AJ503" s="146">
        <f>IFERROR(_xll.qlInterestRateIndexFixingDate(ContBasisIndex12MCorrected,AK503),"")</f>
        <v>43137</v>
      </c>
      <c r="AK503" s="146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6750543771997234E-3</v>
      </c>
    </row>
    <row r="504" spans="35:38">
      <c r="AI504" s="64" t="s">
        <v>124</v>
      </c>
      <c r="AJ504" s="146">
        <f>IFERROR(_xll.qlInterestRateIndexFixingDate(ContBasisIndex12MCorrected,AK504),"")</f>
        <v>43138</v>
      </c>
      <c r="AK504" s="146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6753138666022426E-3</v>
      </c>
    </row>
    <row r="505" spans="35:38">
      <c r="AI505" s="64" t="s">
        <v>124</v>
      </c>
      <c r="AJ505" s="146">
        <f>IFERROR(_xll.qlInterestRateIndexFixingDate(ContBasisIndex12MCorrected,AK505),"")</f>
        <v>43139</v>
      </c>
      <c r="AK505" s="146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675849830955957E-3</v>
      </c>
    </row>
    <row r="506" spans="35:38">
      <c r="AI506" s="64" t="s">
        <v>124</v>
      </c>
      <c r="AJ506" s="146">
        <f>IFERROR(_xll.qlInterestRateIndexFixingDate(ContBasisIndex12MCorrected,AK506),"")</f>
        <v>43140</v>
      </c>
      <c r="AK506" s="146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6760442740121332E-3</v>
      </c>
    </row>
    <row r="507" spans="35:38">
      <c r="AI507" s="64" t="s">
        <v>124</v>
      </c>
      <c r="AJ507" s="146">
        <f>IFERROR(_xll.qlInterestRateIndexFixingDate(ContBasisIndex12MCorrected,AK507),"")</f>
        <v>43143</v>
      </c>
      <c r="AK507" s="146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6762369519852166E-3</v>
      </c>
    </row>
    <row r="508" spans="35:38">
      <c r="AI508" s="64" t="s">
        <v>124</v>
      </c>
      <c r="AJ508" s="146">
        <f>IFERROR(_xll.qlInterestRateIndexFixingDate(ContBasisIndex12MCorrected,AK508),"")</f>
        <v>43144</v>
      </c>
      <c r="AK508" s="146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6764278664061468E-3</v>
      </c>
    </row>
    <row r="509" spans="35:38">
      <c r="AI509" s="64" t="s">
        <v>124</v>
      </c>
      <c r="AJ509" s="146">
        <f>IFERROR(_xll.qlInterestRateIndexFixingDate(ContBasisIndex12MCorrected,AK509),"")</f>
        <v>43145</v>
      </c>
      <c r="AK509" s="146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6766644279361827E-3</v>
      </c>
    </row>
    <row r="510" spans="35:38">
      <c r="AI510" s="64" t="s">
        <v>124</v>
      </c>
      <c r="AJ510" s="146">
        <f>IFERROR(_xll.qlInterestRateIndexFixingDate(ContBasisIndex12MCorrected,AK510),"")</f>
        <v>43146</v>
      </c>
      <c r="AK510" s="146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6771739191405863E-3</v>
      </c>
    </row>
    <row r="511" spans="35:38">
      <c r="AI511" s="64" t="s">
        <v>124</v>
      </c>
      <c r="AJ511" s="146">
        <f>IFERROR(_xll.qlInterestRateIndexFixingDate(ContBasisIndex12MCorrected,AK511),"")</f>
        <v>43147</v>
      </c>
      <c r="AK511" s="146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6773560387089992E-3</v>
      </c>
    </row>
    <row r="512" spans="35:38">
      <c r="AI512" s="64" t="s">
        <v>124</v>
      </c>
      <c r="AJ512" s="146">
        <f>IFERROR(_xll.qlInterestRateIndexFixingDate(ContBasisIndex12MCorrected,AK512),"")</f>
        <v>43150</v>
      </c>
      <c r="AK512" s="146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6775364038744317E-3</v>
      </c>
    </row>
    <row r="513" spans="35:38">
      <c r="AI513" s="64" t="s">
        <v>124</v>
      </c>
      <c r="AJ513" s="146">
        <f>IFERROR(_xll.qlInterestRateIndexFixingDate(ContBasisIndex12MCorrected,AK513),"")</f>
        <v>43151</v>
      </c>
      <c r="AK513" s="146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6777150161538099E-3</v>
      </c>
    </row>
    <row r="514" spans="35:38">
      <c r="AI514" s="64" t="s">
        <v>124</v>
      </c>
      <c r="AJ514" s="146">
        <f>IFERROR(_xll.qlInterestRateIndexFixingDate(ContBasisIndex12MCorrected,AK514),"")</f>
        <v>43152</v>
      </c>
      <c r="AK514" s="146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6779288200691927E-3</v>
      </c>
    </row>
    <row r="515" spans="35:38">
      <c r="AI515" s="64" t="s">
        <v>124</v>
      </c>
      <c r="AJ515" s="146">
        <f>IFERROR(_xll.qlInterestRateIndexFixingDate(ContBasisIndex12MCorrected,AK515),"")</f>
        <v>43153</v>
      </c>
      <c r="AK515" s="146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6784119666982097E-3</v>
      </c>
    </row>
    <row r="516" spans="35:38">
      <c r="AI516" s="64" t="s">
        <v>124</v>
      </c>
      <c r="AJ516" s="146">
        <f>IFERROR(_xll.qlInterestRateIndexFixingDate(ContBasisIndex12MCorrected,AK516),"")</f>
        <v>43154</v>
      </c>
      <c r="AK516" s="146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6785818373468258E-3</v>
      </c>
    </row>
    <row r="517" spans="35:38">
      <c r="AI517" s="64" t="s">
        <v>124</v>
      </c>
      <c r="AJ517" s="146">
        <f>IFERROR(_xll.qlInterestRateIndexFixingDate(ContBasisIndex12MCorrected,AK517),"")</f>
        <v>43157</v>
      </c>
      <c r="AK517" s="146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6787499647821971E-3</v>
      </c>
    </row>
    <row r="518" spans="35:38">
      <c r="AI518" s="64" t="s">
        <v>124</v>
      </c>
      <c r="AJ518" s="146">
        <f>IFERROR(_xll.qlInterestRateIndexFixingDate(ContBasisIndex12MCorrected,AK518),"")</f>
        <v>43158</v>
      </c>
      <c r="AK518" s="146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6789163511168248E-3</v>
      </c>
    </row>
    <row r="519" spans="35:38">
      <c r="AI519" s="64" t="s">
        <v>124</v>
      </c>
      <c r="AJ519" s="146">
        <f>IFERROR(_xll.qlInterestRateIndexFixingDate(ContBasisIndex12MCorrected,AK519),"")</f>
        <v>43159</v>
      </c>
      <c r="AK519" s="146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6791075711394596E-3</v>
      </c>
    </row>
    <row r="520" spans="35:38">
      <c r="AI520" s="64" t="s">
        <v>124</v>
      </c>
      <c r="AJ520" s="146">
        <f>IFERROR(_xll.qlInterestRateIndexFixingDate(ContBasisIndex12MCorrected,AK520),"")</f>
        <v>43160</v>
      </c>
      <c r="AK520" s="146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6795645276194332E-3</v>
      </c>
    </row>
    <row r="521" spans="35:38">
      <c r="AI521" s="64" t="s">
        <v>99</v>
      </c>
      <c r="AJ521" s="146">
        <f>IFERROR(_xll.qlInterestRateIndexFixingDate(ContBasisIndex12MCorrected,AK521),"")</f>
        <v>43167</v>
      </c>
      <c r="AK521" s="146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6806322902946422E-3</v>
      </c>
    </row>
    <row r="522" spans="35:38">
      <c r="AI522" s="64" t="s">
        <v>99</v>
      </c>
      <c r="AJ522" s="146">
        <f>IFERROR(_xll.qlInterestRateIndexFixingDate(ContBasisIndex12MCorrected,AK522),"")</f>
        <v>43174</v>
      </c>
      <c r="AK522" s="146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6816159734007906E-3</v>
      </c>
    </row>
    <row r="523" spans="35:38">
      <c r="AI523" s="64" t="s">
        <v>99</v>
      </c>
      <c r="AJ523" s="146">
        <f>IFERROR(_xll.qlInterestRateIndexFixingDate(ContBasisIndex12MCorrected,AK523),"")</f>
        <v>43181</v>
      </c>
      <c r="AK523" s="146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682516291184732E-3</v>
      </c>
    </row>
    <row r="524" spans="35:38">
      <c r="AI524" s="64" t="s">
        <v>99</v>
      </c>
      <c r="AJ524" s="146">
        <f>IFERROR(_xll.qlInterestRateIndexFixingDate(ContBasisIndex12MCorrected,AK524),"")</f>
        <v>43187</v>
      </c>
      <c r="AK524" s="146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6834440561879659E-3</v>
      </c>
    </row>
    <row r="525" spans="35:38">
      <c r="AI525" s="64" t="s">
        <v>99</v>
      </c>
      <c r="AJ525" s="146">
        <f>IFERROR(_xll.qlInterestRateIndexFixingDate(ContBasisIndex12MCorrected,AK525),"")</f>
        <v>43196</v>
      </c>
      <c r="AK525" s="146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6841681186423432E-3</v>
      </c>
    </row>
    <row r="526" spans="35:38">
      <c r="AI526" s="64" t="s">
        <v>99</v>
      </c>
      <c r="AJ526" s="146">
        <f>IFERROR(_xll.qlInterestRateIndexFixingDate(ContBasisIndex12MCorrected,AK526),"")</f>
        <v>43203</v>
      </c>
      <c r="AK526" s="146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6848110319534248E-3</v>
      </c>
    </row>
    <row r="527" spans="35:38">
      <c r="AI527" s="64" t="s">
        <v>99</v>
      </c>
      <c r="AJ527" s="146">
        <f>IFERROR(_xll.qlInterestRateIndexFixingDate(ContBasisIndex12MCorrected,AK527),"")</f>
        <v>43210</v>
      </c>
      <c r="AK527" s="146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6853734922467794E-3</v>
      </c>
    </row>
    <row r="528" spans="35:38">
      <c r="AI528" s="64" t="s">
        <v>99</v>
      </c>
      <c r="AJ528" s="146">
        <f>IFERROR(_xll.qlInterestRateIndexFixingDate(ContBasisIndex12MCorrected,AK528),"")</f>
        <v>43217</v>
      </c>
      <c r="AK528" s="146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6859186773666218E-3</v>
      </c>
    </row>
    <row r="529" spans="35:38">
      <c r="AI529" s="64" t="s">
        <v>99</v>
      </c>
      <c r="AJ529" s="146">
        <f>IFERROR(_xll.qlInterestRateIndexFixingDate(ContBasisIndex12MCorrected,AK529),"")</f>
        <v>43227</v>
      </c>
      <c r="AK529" s="146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6863110623863316E-3</v>
      </c>
    </row>
    <row r="530" spans="35:38">
      <c r="AI530" s="64" t="s">
        <v>99</v>
      </c>
      <c r="AJ530" s="146">
        <f>IFERROR(_xll.qlInterestRateIndexFixingDate(ContBasisIndex12MCorrected,AK530),"")</f>
        <v>43234</v>
      </c>
      <c r="AK530" s="146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6866251542059534E-3</v>
      </c>
    </row>
    <row r="531" spans="35:38">
      <c r="AI531" s="64" t="s">
        <v>99</v>
      </c>
      <c r="AJ531" s="146">
        <f>IFERROR(_xll.qlInterestRateIndexFixingDate(ContBasisIndex12MCorrected,AK531),"")</f>
        <v>43241</v>
      </c>
      <c r="AK531" s="146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6868616312029515E-3</v>
      </c>
    </row>
    <row r="532" spans="35:38">
      <c r="AI532" s="64" t="s">
        <v>99</v>
      </c>
      <c r="AJ532" s="146">
        <f>IFERROR(_xll.qlInterestRateIndexFixingDate(ContBasisIndex12MCorrected,AK532),"")</f>
        <v>43248</v>
      </c>
      <c r="AK532" s="146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6870211675290189E-3</v>
      </c>
    </row>
    <row r="533" spans="35:38">
      <c r="AI533" s="64" t="s">
        <v>99</v>
      </c>
      <c r="AJ533" s="146">
        <f>IFERROR(_xll.qlInterestRateIndexFixingDate(ContBasisIndex12MCorrected,AK533),"")</f>
        <v>43255</v>
      </c>
      <c r="AK533" s="146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6871044331268331E-3</v>
      </c>
    </row>
    <row r="534" spans="35:38">
      <c r="AI534" s="64" t="s">
        <v>99</v>
      </c>
      <c r="AJ534" s="146">
        <f>IFERROR(_xll.qlInterestRateIndexFixingDate(ContBasisIndex12MCorrected,AK534),"")</f>
        <v>43262</v>
      </c>
      <c r="AK534" s="146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6871120937535963E-3</v>
      </c>
    </row>
    <row r="535" spans="35:38">
      <c r="AI535" s="64" t="s">
        <v>99</v>
      </c>
      <c r="AJ535" s="146">
        <f>IFERROR(_xll.qlInterestRateIndexFixingDate(ContBasisIndex12MCorrected,AK535),"")</f>
        <v>43269</v>
      </c>
      <c r="AK535" s="146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6870448110016231E-3</v>
      </c>
    </row>
    <row r="536" spans="35:38">
      <c r="AI536" s="64" t="s">
        <v>99</v>
      </c>
      <c r="AJ536" s="146">
        <f>IFERROR(_xll.qlInterestRateIndexFixingDate(ContBasisIndex12MCorrected,AK536),"")</f>
        <v>43276</v>
      </c>
      <c r="AK536" s="146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6869032423192576E-3</v>
      </c>
    </row>
    <row r="537" spans="35:38">
      <c r="AI537" s="64" t="s">
        <v>99</v>
      </c>
      <c r="AJ537" s="146">
        <f>IFERROR(_xll.qlInterestRateIndexFixingDate(ContBasisIndex12MCorrected,AK537),"")</f>
        <v>43283</v>
      </c>
      <c r="AK537" s="146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6866880410326578E-3</v>
      </c>
    </row>
    <row r="538" spans="35:38">
      <c r="AI538" s="64" t="s">
        <v>99</v>
      </c>
      <c r="AJ538" s="146">
        <f>IFERROR(_xll.qlInterestRateIndexFixingDate(ContBasisIndex12MCorrected,AK538),"")</f>
        <v>43290</v>
      </c>
      <c r="AK538" s="146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6863998563650769E-3</v>
      </c>
    </row>
    <row r="539" spans="35:38">
      <c r="AI539" s="64" t="s">
        <v>99</v>
      </c>
      <c r="AJ539" s="146">
        <f>IFERROR(_xll.qlInterestRateIndexFixingDate(ContBasisIndex12MCorrected,AK539),"")</f>
        <v>43297</v>
      </c>
      <c r="AK539" s="146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6860393334608339E-3</v>
      </c>
    </row>
    <row r="540" spans="35:38">
      <c r="AI540" s="64" t="s">
        <v>99</v>
      </c>
      <c r="AJ540" s="146">
        <f>IFERROR(_xll.qlInterestRateIndexFixingDate(ContBasisIndex12MCorrected,AK540),"")</f>
        <v>43304</v>
      </c>
      <c r="AK540" s="146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6856071134015291E-3</v>
      </c>
    </row>
    <row r="541" spans="35:38">
      <c r="AI541" s="64" t="s">
        <v>99</v>
      </c>
      <c r="AJ541" s="146">
        <f>IFERROR(_xll.qlInterestRateIndexFixingDate(ContBasisIndex12MCorrected,AK541),"")</f>
        <v>43311</v>
      </c>
      <c r="AK541" s="146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6851038332308952E-3</v>
      </c>
    </row>
    <row r="542" spans="35:38">
      <c r="AI542" s="64" t="s">
        <v>99</v>
      </c>
      <c r="AJ542" s="146">
        <f>IFERROR(_xll.qlInterestRateIndexFixingDate(ContBasisIndex12MCorrected,AK542),"")</f>
        <v>43318</v>
      </c>
      <c r="AK542" s="146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6845301259736318E-3</v>
      </c>
    </row>
    <row r="543" spans="35:38">
      <c r="AI543" s="64" t="s">
        <v>99</v>
      </c>
      <c r="AJ543" s="146">
        <f>IFERROR(_xll.qlInterestRateIndexFixingDate(ContBasisIndex12MCorrected,AK543),"")</f>
        <v>43325</v>
      </c>
      <c r="AK543" s="146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6838866206554497E-3</v>
      </c>
    </row>
    <row r="544" spans="35:38">
      <c r="AI544" s="64" t="s">
        <v>99</v>
      </c>
      <c r="AJ544" s="146">
        <f>IFERROR(_xll.qlInterestRateIndexFixingDate(ContBasisIndex12MCorrected,AK544),"")</f>
        <v>43332</v>
      </c>
      <c r="AK544" s="146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683173942325182E-3</v>
      </c>
    </row>
    <row r="545" spans="35:38">
      <c r="AI545" s="64" t="s">
        <v>99</v>
      </c>
      <c r="AJ545" s="146">
        <f>IFERROR(_xll.qlInterestRateIndexFixingDate(ContBasisIndex12MCorrected,AK545),"")</f>
        <v>43339</v>
      </c>
      <c r="AK545" s="146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6823927120732949E-3</v>
      </c>
    </row>
    <row r="546" spans="35:38">
      <c r="AI546" s="64" t="s">
        <v>99</v>
      </c>
      <c r="AJ546" s="146">
        <f>IFERROR(_xll.qlInterestRateIndexFixingDate(ContBasisIndex12MCorrected,AK546),"")</f>
        <v>43346</v>
      </c>
      <c r="AK546" s="146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6815435470526938E-3</v>
      </c>
    </row>
    <row r="547" spans="35:38">
      <c r="AI547" s="64" t="s">
        <v>99</v>
      </c>
      <c r="AJ547" s="146">
        <f>IFERROR(_xll.qlInterestRateIndexFixingDate(ContBasisIndex12MCorrected,AK547),"")</f>
        <v>43353</v>
      </c>
      <c r="AK547" s="146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6806270605008384E-3</v>
      </c>
    </row>
    <row r="548" spans="35:38">
      <c r="AI548" s="64" t="s">
        <v>99</v>
      </c>
      <c r="AJ548" s="146">
        <f>IFERROR(_xll.qlInterestRateIndexFixingDate(ContBasisIndex12MCorrected,AK548),"")</f>
        <v>43360</v>
      </c>
      <c r="AK548" s="146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6796438617574864E-3</v>
      </c>
    </row>
    <row r="549" spans="35:38">
      <c r="AI549" s="64" t="s">
        <v>99</v>
      </c>
      <c r="AJ549" s="146">
        <f>IFERROR(_xll.qlInterestRateIndexFixingDate(ContBasisIndex12MCorrected,AK549),"")</f>
        <v>43367</v>
      </c>
      <c r="AK549" s="146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6785945562851667E-3</v>
      </c>
    </row>
    <row r="550" spans="35:38">
      <c r="AI550" s="64" t="s">
        <v>99</v>
      </c>
      <c r="AJ550" s="146">
        <f>IFERROR(_xll.qlInterestRateIndexFixingDate(ContBasisIndex12MCorrected,AK550),"")</f>
        <v>43374</v>
      </c>
      <c r="AK550" s="146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6774797456904244E-3</v>
      </c>
    </row>
    <row r="551" spans="35:38">
      <c r="AI551" s="64" t="s">
        <v>99</v>
      </c>
      <c r="AJ551" s="146">
        <f>IFERROR(_xll.qlInterestRateIndexFixingDate(ContBasisIndex12MCorrected,AK551),"")</f>
        <v>43381</v>
      </c>
      <c r="AK551" s="146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6763000277422178E-3</v>
      </c>
    </row>
    <row r="552" spans="35:38">
      <c r="AI552" s="64" t="s">
        <v>99</v>
      </c>
      <c r="AJ552" s="146">
        <f>IFERROR(_xll.qlInterestRateIndexFixingDate(ContBasisIndex12MCorrected,AK552),"")</f>
        <v>43388</v>
      </c>
      <c r="AK552" s="146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6750559963939266E-3</v>
      </c>
    </row>
    <row r="553" spans="35:38">
      <c r="AI553" s="64" t="s">
        <v>99</v>
      </c>
      <c r="AJ553" s="146">
        <f>IFERROR(_xll.qlInterestRateIndexFixingDate(ContBasisIndex12MCorrected,AK553),"")</f>
        <v>43395</v>
      </c>
      <c r="AK553" s="146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737482417996672E-3</v>
      </c>
    </row>
    <row r="554" spans="35:38">
      <c r="AI554" s="64" t="s">
        <v>99</v>
      </c>
      <c r="AJ554" s="146">
        <f>IFERROR(_xll.qlInterestRateIndexFixingDate(ContBasisIndex12MCorrected,AK554),"")</f>
        <v>43402</v>
      </c>
      <c r="AK554" s="146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723773503372914E-3</v>
      </c>
    </row>
    <row r="555" spans="35:38">
      <c r="AI555" s="64" t="s">
        <v>99</v>
      </c>
      <c r="AJ555" s="146">
        <f>IFERROR(_xll.qlInterestRateIndexFixingDate(ContBasisIndex12MCorrected,AK555),"")</f>
        <v>43409</v>
      </c>
      <c r="AK555" s="146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709439046264487E-3</v>
      </c>
    </row>
    <row r="556" spans="35:38">
      <c r="AI556" s="64" t="s">
        <v>99</v>
      </c>
      <c r="AJ556" s="146">
        <f>IFERROR(_xll.qlInterestRateIndexFixingDate(ContBasisIndex12MCorrected,AK556),"")</f>
        <v>43416</v>
      </c>
      <c r="AK556" s="146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694484835483035E-3</v>
      </c>
    </row>
    <row r="557" spans="35:38">
      <c r="AI557" s="64" t="s">
        <v>99</v>
      </c>
      <c r="AJ557" s="146">
        <f>IFERROR(_xll.qlInterestRateIndexFixingDate(ContBasisIndex12MCorrected,AK557),"")</f>
        <v>43423</v>
      </c>
      <c r="AK557" s="146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678916622649074E-3</v>
      </c>
    </row>
    <row r="558" spans="35:38">
      <c r="AI558" s="64" t="s">
        <v>99</v>
      </c>
      <c r="AJ558" s="146">
        <f>IFERROR(_xll.qlInterestRateIndexFixingDate(ContBasisIndex12MCorrected,AK558),"")</f>
        <v>43430</v>
      </c>
      <c r="AK558" s="146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662740122388122E-3</v>
      </c>
    </row>
    <row r="559" spans="35:38">
      <c r="AI559" s="64" t="s">
        <v>99</v>
      </c>
      <c r="AJ559" s="146">
        <f>IFERROR(_xll.qlInterestRateIndexFixingDate(ContBasisIndex12MCorrected,AK559),"")</f>
        <v>43437</v>
      </c>
      <c r="AK559" s="146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64596101252221E-3</v>
      </c>
    </row>
    <row r="560" spans="35:38">
      <c r="AI560" s="64" t="s">
        <v>99</v>
      </c>
      <c r="AJ560" s="146">
        <f>IFERROR(_xll.qlInterestRateIndexFixingDate(ContBasisIndex12MCorrected,AK560),"")</f>
        <v>43444</v>
      </c>
      <c r="AK560" s="146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628584934268157E-3</v>
      </c>
    </row>
    <row r="561" spans="35:38">
      <c r="AI561" s="64" t="s">
        <v>99</v>
      </c>
      <c r="AJ561" s="146">
        <f>IFERROR(_xll.qlInterestRateIndexFixingDate(ContBasisIndex12MCorrected,AK561),"")</f>
        <v>43451</v>
      </c>
      <c r="AK561" s="146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610617492410531E-3</v>
      </c>
    </row>
    <row r="562" spans="35:38">
      <c r="AI562" s="64" t="s">
        <v>99</v>
      </c>
      <c r="AJ562" s="146">
        <f>IFERROR(_xll.qlInterestRateIndexFixingDate(ContBasisIndex12MCorrected,AK562),"")</f>
        <v>43455</v>
      </c>
      <c r="AK562" s="146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6589366296139311E-3</v>
      </c>
    </row>
    <row r="563" spans="35:38">
      <c r="AI563" s="64" t="s">
        <v>99</v>
      </c>
      <c r="AJ563" s="146">
        <f>IFERROR(_xll.qlInterestRateIndexFixingDate(ContBasisIndex12MCorrected,AK563),"")</f>
        <v>43465</v>
      </c>
      <c r="AK563" s="146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6570150351620439E-3</v>
      </c>
    </row>
    <row r="564" spans="35:38">
      <c r="AI564" s="64" t="s">
        <v>99</v>
      </c>
      <c r="AJ564" s="146">
        <f>IFERROR(_xll.qlInterestRateIndexFixingDate(ContBasisIndex12MCorrected,AK564),"")</f>
        <v>43473</v>
      </c>
      <c r="AK564" s="146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6550360423587688E-3</v>
      </c>
    </row>
    <row r="565" spans="35:38">
      <c r="AI565" s="64" t="s">
        <v>99</v>
      </c>
      <c r="AJ565" s="146">
        <f>IFERROR(_xll.qlInterestRateIndexFixingDate(ContBasisIndex12MCorrected,AK565),"")</f>
        <v>43480</v>
      </c>
      <c r="AK565" s="146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6530001967969381E-3</v>
      </c>
    </row>
    <row r="566" spans="35:38">
      <c r="AI566" s="64" t="s">
        <v>99</v>
      </c>
      <c r="AJ566" s="146">
        <f>IFERROR(_xll.qlInterestRateIndexFixingDate(ContBasisIndex12MCorrected,AK566),"")</f>
        <v>43487</v>
      </c>
      <c r="AK566" s="146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6509080405249311E-3</v>
      </c>
    </row>
    <row r="567" spans="35:38">
      <c r="AI567" s="64" t="s">
        <v>99</v>
      </c>
      <c r="AJ567" s="146">
        <f>IFERROR(_xll.qlInterestRateIndexFixingDate(ContBasisIndex12MCorrected,AK567),"")</f>
        <v>43494</v>
      </c>
      <c r="AK567" s="146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6487601120656164E-3</v>
      </c>
    </row>
    <row r="568" spans="35:38">
      <c r="AI568" s="64" t="s">
        <v>99</v>
      </c>
      <c r="AJ568" s="146">
        <f>IFERROR(_xll.qlInterestRateIndexFixingDate(ContBasisIndex12MCorrected,AK568),"")</f>
        <v>43501</v>
      </c>
      <c r="AK568" s="146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6465569464340956E-3</v>
      </c>
    </row>
    <row r="569" spans="35:38">
      <c r="AI569" s="64" t="s">
        <v>99</v>
      </c>
      <c r="AJ569" s="146">
        <f>IFERROR(_xll.qlInterestRateIndexFixingDate(ContBasisIndex12MCorrected,AK569),"")</f>
        <v>43508</v>
      </c>
      <c r="AK569" s="146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6442990751562069E-3</v>
      </c>
    </row>
    <row r="570" spans="35:38">
      <c r="AI570" s="64" t="s">
        <v>99</v>
      </c>
      <c r="AJ570" s="146">
        <f>IFERROR(_xll.qlInterestRateIndexFixingDate(ContBasisIndex12MCorrected,AK570),"")</f>
        <v>43515</v>
      </c>
      <c r="AK570" s="146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6419870262886694E-3</v>
      </c>
    </row>
    <row r="571" spans="35:38">
      <c r="AI571" s="64" t="s">
        <v>99</v>
      </c>
      <c r="AJ571" s="146">
        <f>IFERROR(_xll.qlInterestRateIndexFixingDate(ContBasisIndex12MCorrected,AK571),"")</f>
        <v>43522</v>
      </c>
      <c r="AK571" s="146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6396213244728566E-3</v>
      </c>
    </row>
    <row r="572" spans="35:38">
      <c r="AI572" s="64" t="s">
        <v>99</v>
      </c>
      <c r="AJ572" s="146">
        <f>IFERROR(_xll.qlInterestRateIndexFixingDate(ContBasisIndex12MCorrected,AK572),"")</f>
        <v>43529</v>
      </c>
      <c r="AK572" s="146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6366069493433935E-3</v>
      </c>
    </row>
    <row r="573" spans="35:38">
      <c r="AI573" s="64" t="s">
        <v>99</v>
      </c>
      <c r="AJ573" s="146">
        <f>IFERROR(_xll.qlInterestRateIndexFixingDate(ContBasisIndex12MCorrected,AK573),"")</f>
        <v>43536</v>
      </c>
      <c r="AK573" s="146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6341266537592591E-3</v>
      </c>
    </row>
    <row r="574" spans="35:38">
      <c r="AI574" s="64" t="s">
        <v>99</v>
      </c>
      <c r="AJ574" s="146">
        <f>IFERROR(_xll.qlInterestRateIndexFixingDate(ContBasisIndex12MCorrected,AK574),"")</f>
        <v>43543</v>
      </c>
      <c r="AK574" s="146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6315943934209939E-3</v>
      </c>
    </row>
    <row r="575" spans="35:38">
      <c r="AI575" s="64" t="s">
        <v>99</v>
      </c>
      <c r="AJ575" s="146">
        <f>IFERROR(_xll.qlInterestRateIndexFixingDate(ContBasisIndex12MCorrected,AK575),"")</f>
        <v>43550</v>
      </c>
      <c r="AK575" s="146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6290106885446426E-3</v>
      </c>
    </row>
    <row r="576" spans="35:38">
      <c r="AI576" s="64" t="s">
        <v>99</v>
      </c>
      <c r="AJ576" s="146">
        <f>IFERROR(_xll.qlInterestRateIndexFixingDate(ContBasisIndex12MCorrected,AK576),"")</f>
        <v>43557</v>
      </c>
      <c r="AK576" s="146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6263760559667796E-3</v>
      </c>
    </row>
    <row r="577" spans="35:38">
      <c r="AI577" s="64" t="s">
        <v>99</v>
      </c>
      <c r="AJ577" s="146">
        <f>IFERROR(_xll.qlInterestRateIndexFixingDate(ContBasisIndex12MCorrected,AK577),"")</f>
        <v>43564</v>
      </c>
      <c r="AK577" s="146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6234776384700988E-3</v>
      </c>
    </row>
    <row r="578" spans="35:38">
      <c r="AI578" s="64" t="s">
        <v>99</v>
      </c>
      <c r="AJ578" s="146">
        <f>IFERROR(_xll.qlInterestRateIndexFixingDate(ContBasisIndex12MCorrected,AK578),"")</f>
        <v>43571</v>
      </c>
      <c r="AK578" s="146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6209560582339809E-3</v>
      </c>
    </row>
    <row r="579" spans="35:38">
      <c r="AI579" s="64" t="s">
        <v>99</v>
      </c>
      <c r="AJ579" s="146">
        <f>IFERROR(_xll.qlInterestRateIndexFixingDate(ContBasisIndex12MCorrected,AK579),"")</f>
        <v>43578</v>
      </c>
      <c r="AK579" s="146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181717099909262E-3</v>
      </c>
    </row>
    <row r="580" spans="35:38">
      <c r="AI580" s="64" t="s">
        <v>99</v>
      </c>
      <c r="AJ580" s="146">
        <f>IFERROR(_xll.qlInterestRateIndexFixingDate(ContBasisIndex12MCorrected,AK580),"")</f>
        <v>43584</v>
      </c>
      <c r="AK580" s="146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153384679004216E-3</v>
      </c>
    </row>
    <row r="581" spans="35:38">
      <c r="AI581" s="64" t="s">
        <v>99</v>
      </c>
      <c r="AJ581" s="146">
        <f>IFERROR(_xll.qlInterestRateIndexFixingDate(ContBasisIndex12MCorrected,AK581),"")</f>
        <v>43592</v>
      </c>
      <c r="AK581" s="146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124568321394346E-3</v>
      </c>
    </row>
    <row r="582" spans="35:38">
      <c r="AI582" s="64" t="s">
        <v>99</v>
      </c>
      <c r="AJ582" s="146">
        <f>IFERROR(_xll.qlInterestRateIndexFixingDate(ContBasisIndex12MCorrected,AK582),"")</f>
        <v>43599</v>
      </c>
      <c r="AK582" s="146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095272996015757E-3</v>
      </c>
    </row>
    <row r="583" spans="35:38">
      <c r="AI583" s="64" t="s">
        <v>99</v>
      </c>
      <c r="AJ583" s="146">
        <f>IFERROR(_xll.qlInterestRateIndexFixingDate(ContBasisIndex12MCorrected,AK583),"")</f>
        <v>43606</v>
      </c>
      <c r="AK583" s="146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065503639164396E-3</v>
      </c>
    </row>
    <row r="584" spans="35:38">
      <c r="AI584" s="64" t="s">
        <v>99</v>
      </c>
      <c r="AJ584" s="146">
        <f>IFERROR(_xll.qlInterestRateIndexFixingDate(ContBasisIndex12MCorrected,AK584),"")</f>
        <v>43613</v>
      </c>
      <c r="AK584" s="146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6042211964869512E-3</v>
      </c>
    </row>
    <row r="585" spans="35:38">
      <c r="AI585" s="64" t="s">
        <v>99</v>
      </c>
      <c r="AJ585" s="146">
        <f>IFERROR(_xll.qlInterestRateIndexFixingDate(ContBasisIndex12MCorrected,AK585),"")</f>
        <v>43620</v>
      </c>
      <c r="AK585" s="146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6004562413917826E-3</v>
      </c>
    </row>
    <row r="586" spans="35:38">
      <c r="AI586" s="64" t="s">
        <v>99</v>
      </c>
      <c r="AJ586" s="146">
        <f>IFERROR(_xll.qlInterestRateIndexFixingDate(ContBasisIndex12MCorrected,AK586),"")</f>
        <v>43627</v>
      </c>
      <c r="AK586" s="146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597340025631674E-3</v>
      </c>
    </row>
    <row r="587" spans="35:38">
      <c r="AI587" s="64" t="s">
        <v>99</v>
      </c>
      <c r="AJ587" s="146">
        <f>IFERROR(_xll.qlInterestRateIndexFixingDate(ContBasisIndex12MCorrected,AK587),"")</f>
        <v>43634</v>
      </c>
      <c r="AK587" s="146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5941783489161303E-3</v>
      </c>
    </row>
    <row r="588" spans="35:38">
      <c r="AI588" s="64" t="s">
        <v>99</v>
      </c>
      <c r="AJ588" s="146">
        <f>IFERROR(_xll.qlInterestRateIndexFixingDate(ContBasisIndex12MCorrected,AK588),"")</f>
        <v>43641</v>
      </c>
      <c r="AK588" s="146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5909716887940211E-3</v>
      </c>
    </row>
    <row r="589" spans="35:38">
      <c r="AI589" s="64" t="s">
        <v>99</v>
      </c>
      <c r="AJ589" s="146">
        <f>IFERROR(_xll.qlInterestRateIndexFixingDate(ContBasisIndex12MCorrected,AK589),"")</f>
        <v>43648</v>
      </c>
      <c r="AK589" s="146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5877205196463173E-3</v>
      </c>
    </row>
    <row r="590" spans="35:38">
      <c r="AI590" s="64" t="s">
        <v>99</v>
      </c>
      <c r="AJ590" s="146">
        <f>IFERROR(_xll.qlInterestRateIndexFixingDate(ContBasisIndex12MCorrected,AK590),"")</f>
        <v>43655</v>
      </c>
      <c r="AK590" s="146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5844253127040064E-3</v>
      </c>
    </row>
    <row r="591" spans="35:38">
      <c r="AI591" s="64" t="s">
        <v>99</v>
      </c>
      <c r="AJ591" s="146">
        <f>IFERROR(_xll.qlInterestRateIndexFixingDate(ContBasisIndex12MCorrected,AK591),"")</f>
        <v>43662</v>
      </c>
      <c r="AK591" s="146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5810865360624339E-3</v>
      </c>
    </row>
    <row r="592" spans="35:38">
      <c r="AI592" s="64" t="s">
        <v>99</v>
      </c>
      <c r="AJ592" s="146">
        <f>IFERROR(_xll.qlInterestRateIndexFixingDate(ContBasisIndex12MCorrected,AK592),"")</f>
        <v>43669</v>
      </c>
      <c r="AK592" s="146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5777046546985698E-3</v>
      </c>
    </row>
    <row r="593" spans="35:38">
      <c r="AI593" s="64" t="s">
        <v>99</v>
      </c>
      <c r="AJ593" s="146">
        <f>IFERROR(_xll.qlInterestRateIndexFixingDate(ContBasisIndex12MCorrected,AK593),"")</f>
        <v>43676</v>
      </c>
      <c r="AK593" s="146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574280130485997E-3</v>
      </c>
    </row>
    <row r="594" spans="35:38">
      <c r="AI594" s="64" t="s">
        <v>99</v>
      </c>
      <c r="AJ594" s="146">
        <f>IFERROR(_xll.qlInterestRateIndexFixingDate(ContBasisIndex12MCorrected,AK594),"")</f>
        <v>43683</v>
      </c>
      <c r="AK594" s="146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5708134222120726E-3</v>
      </c>
    </row>
    <row r="595" spans="35:38">
      <c r="AI595" s="64" t="s">
        <v>99</v>
      </c>
      <c r="AJ595" s="146">
        <f>IFERROR(_xll.qlInterestRateIndexFixingDate(ContBasisIndex12MCorrected,AK595),"")</f>
        <v>43690</v>
      </c>
      <c r="AK595" s="146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673049855924769E-3</v>
      </c>
    </row>
    <row r="596" spans="35:38">
      <c r="AI596" s="64" t="s">
        <v>99</v>
      </c>
      <c r="AJ596" s="146">
        <f>IFERROR(_xll.qlInterestRateIndexFixingDate(ContBasisIndex12MCorrected,AK596),"")</f>
        <v>43697</v>
      </c>
      <c r="AK596" s="146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63755273288163E-3</v>
      </c>
    </row>
    <row r="597" spans="35:38">
      <c r="AI597" s="64" t="s">
        <v>99</v>
      </c>
      <c r="AJ597" s="146">
        <f>IFERROR(_xll.qlInterestRateIndexFixingDate(ContBasisIndex12MCorrected,AK597),"")</f>
        <v>43704</v>
      </c>
      <c r="AK597" s="146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60164734920125E-3</v>
      </c>
    </row>
    <row r="598" spans="35:38">
      <c r="AI598" s="64" t="s">
        <v>99</v>
      </c>
      <c r="AJ598" s="146">
        <f>IFERROR(_xll.qlInterestRateIndexFixingDate(ContBasisIndex12MCorrected,AK598),"")</f>
        <v>43711</v>
      </c>
      <c r="AK598" s="146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56533817086662E-3</v>
      </c>
    </row>
    <row r="599" spans="35:38">
      <c r="AI599" s="64" t="s">
        <v>99</v>
      </c>
      <c r="AJ599" s="146">
        <f>IFERROR(_xll.qlInterestRateIndexFixingDate(ContBasisIndex12MCorrected,AK599),"")</f>
        <v>43718</v>
      </c>
      <c r="AK599" s="146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528629633776151E-3</v>
      </c>
    </row>
    <row r="600" spans="35:38">
      <c r="AI600" s="64" t="s">
        <v>99</v>
      </c>
      <c r="AJ600" s="146">
        <f>IFERROR(_xll.qlInterestRateIndexFixingDate(ContBasisIndex12MCorrected,AK600),"")</f>
        <v>43725</v>
      </c>
      <c r="AK600" s="146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491526143894559E-3</v>
      </c>
    </row>
    <row r="601" spans="35:38">
      <c r="AI601" s="64" t="s">
        <v>99</v>
      </c>
      <c r="AJ601" s="146">
        <f>IFERROR(_xll.qlInterestRateIndexFixingDate(ContBasisIndex12MCorrected,AK601),"")</f>
        <v>43732</v>
      </c>
      <c r="AK601" s="146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454032077437536E-3</v>
      </c>
    </row>
    <row r="602" spans="35:38">
      <c r="AI602" s="64" t="s">
        <v>99</v>
      </c>
      <c r="AJ602" s="146">
        <f>IFERROR(_xll.qlInterestRateIndexFixingDate(ContBasisIndex12MCorrected,AK602),"")</f>
        <v>43739</v>
      </c>
      <c r="AK602" s="146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416151780993388E-3</v>
      </c>
    </row>
    <row r="603" spans="35:38">
      <c r="AI603" s="64" t="s">
        <v>99</v>
      </c>
      <c r="AJ603" s="146">
        <f>IFERROR(_xll.qlInterestRateIndexFixingDate(ContBasisIndex12MCorrected,AK603),"")</f>
        <v>43746</v>
      </c>
      <c r="AK603" s="146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377889571703335E-3</v>
      </c>
    </row>
    <row r="604" spans="35:38">
      <c r="AI604" s="64" t="s">
        <v>99</v>
      </c>
      <c r="AJ604" s="146">
        <f>IFERROR(_xll.qlInterestRateIndexFixingDate(ContBasisIndex12MCorrected,AK604),"")</f>
        <v>43753</v>
      </c>
      <c r="AK604" s="146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39249737393972E-3</v>
      </c>
    </row>
    <row r="605" spans="35:38">
      <c r="AI605" s="64" t="s">
        <v>99</v>
      </c>
      <c r="AJ605" s="146">
        <f>IFERROR(_xll.qlInterestRateIndexFixingDate(ContBasisIndex12MCorrected,AK605),"")</f>
        <v>43760</v>
      </c>
      <c r="AK605" s="146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300236536751108E-3</v>
      </c>
    </row>
    <row r="606" spans="35:38">
      <c r="AI606" s="64" t="s">
        <v>99</v>
      </c>
      <c r="AJ606" s="146">
        <f>IFERROR(_xll.qlInterestRateIndexFixingDate(ContBasisIndex12MCorrected,AK606),"")</f>
        <v>43767</v>
      </c>
      <c r="AK606" s="146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69237498082714E-3</v>
      </c>
    </row>
    <row r="607" spans="35:38">
      <c r="AI607" s="64" t="s">
        <v>99</v>
      </c>
      <c r="AJ607" s="146">
        <f>IFERROR(_xll.qlInterestRateIndexFixingDate(ContBasisIndex12MCorrected,AK607),"")</f>
        <v>43774</v>
      </c>
      <c r="AK607" s="146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221106926355455E-3</v>
      </c>
    </row>
    <row r="608" spans="35:38">
      <c r="AI608" s="64" t="s">
        <v>99</v>
      </c>
      <c r="AJ608" s="146">
        <f>IFERROR(_xll.qlInterestRateIndexFixingDate(ContBasisIndex12MCorrected,AK608),"")</f>
        <v>43781</v>
      </c>
      <c r="AK608" s="146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80998889593005E-3</v>
      </c>
    </row>
    <row r="609" spans="35:38">
      <c r="AI609" s="64" t="s">
        <v>99</v>
      </c>
      <c r="AJ609" s="146">
        <f>IFERROR(_xll.qlInterestRateIndexFixingDate(ContBasisIndex12MCorrected,AK609),"")</f>
        <v>43788</v>
      </c>
      <c r="AK609" s="146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140534232768811E-3</v>
      </c>
    </row>
    <row r="610" spans="35:38">
      <c r="AI610" s="64" t="s">
        <v>99</v>
      </c>
      <c r="AJ610" s="146">
        <f>IFERROR(_xll.qlInterestRateIndexFixingDate(ContBasisIndex12MCorrected,AK610),"")</f>
        <v>43795</v>
      </c>
      <c r="AK610" s="146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5099717071100821E-3</v>
      </c>
    </row>
    <row r="611" spans="35:38">
      <c r="AI611" s="64" t="s">
        <v>99</v>
      </c>
      <c r="AJ611" s="146">
        <f>IFERROR(_xll.qlInterestRateIndexFixingDate(ContBasisIndex12MCorrected,AK611),"")</f>
        <v>43802</v>
      </c>
      <c r="AK611" s="146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5058551491565452E-3</v>
      </c>
    </row>
    <row r="612" spans="35:38">
      <c r="AI612" s="64" t="s">
        <v>99</v>
      </c>
      <c r="AJ612" s="146">
        <f>IFERROR(_xll.qlInterestRateIndexFixingDate(ContBasisIndex12MCorrected,AK612),"")</f>
        <v>43809</v>
      </c>
      <c r="AK612" s="146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5017041553044191E-3</v>
      </c>
    </row>
    <row r="613" spans="35:38">
      <c r="AI613" s="64" t="s">
        <v>99</v>
      </c>
      <c r="AJ613" s="146">
        <f>IFERROR(_xll.qlInterestRateIndexFixingDate(ContBasisIndex12MCorrected,AK613),"")</f>
        <v>43816</v>
      </c>
      <c r="AK613" s="146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975191286485442E-3</v>
      </c>
    </row>
    <row r="614" spans="35:38">
      <c r="AI614" s="64" t="s">
        <v>99</v>
      </c>
      <c r="AJ614" s="146">
        <f>IFERROR(_xll.qlInterestRateIndexFixingDate(ContBasisIndex12MCorrected,AK614),"")</f>
        <v>43822</v>
      </c>
      <c r="AK614" s="146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929885753813049E-3</v>
      </c>
    </row>
    <row r="615" spans="35:38">
      <c r="AI615" s="64" t="s">
        <v>99</v>
      </c>
      <c r="AJ615" s="146">
        <f>IFERROR(_xll.qlInterestRateIndexFixingDate(ContBasisIndex12MCorrected,AK615),"")</f>
        <v>43830</v>
      </c>
      <c r="AK615" s="146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887335441745795E-3</v>
      </c>
    </row>
    <row r="616" spans="35:38">
      <c r="AI616" s="64" t="s">
        <v>99</v>
      </c>
      <c r="AJ616" s="146">
        <f>IFERROR(_xll.qlInterestRateIndexFixingDate(ContBasisIndex12MCorrected,AK616),"")</f>
        <v>43838</v>
      </c>
      <c r="AK616" s="146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844457010940909E-3</v>
      </c>
    </row>
    <row r="617" spans="35:38">
      <c r="AI617" s="64" t="s">
        <v>99</v>
      </c>
      <c r="AJ617" s="146">
        <f>IFERROR(_xll.qlInterestRateIndexFixingDate(ContBasisIndex12MCorrected,AK617),"")</f>
        <v>43845</v>
      </c>
      <c r="AK617" s="146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80125438016889E-3</v>
      </c>
    </row>
    <row r="618" spans="35:38">
      <c r="AI618" s="64" t="s">
        <v>99</v>
      </c>
      <c r="AJ618" s="146">
        <f>IFERROR(_xll.qlInterestRateIndexFixingDate(ContBasisIndex12MCorrected,AK618),"")</f>
        <v>43852</v>
      </c>
      <c r="AK618" s="146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757731441008881E-3</v>
      </c>
    </row>
    <row r="619" spans="35:38">
      <c r="AI619" s="64" t="s">
        <v>99</v>
      </c>
      <c r="AJ619" s="146">
        <f>IFERROR(_xll.qlInterestRateIndexFixingDate(ContBasisIndex12MCorrected,AK619),"")</f>
        <v>43859</v>
      </c>
      <c r="AK619" s="146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722919547403152E-3</v>
      </c>
    </row>
    <row r="620" spans="35:38">
      <c r="AI620" s="64" t="s">
        <v>99</v>
      </c>
      <c r="AJ620" s="146">
        <f>IFERROR(_xll.qlInterestRateIndexFixingDate(ContBasisIndex12MCorrected,AK620),"")</f>
        <v>43866</v>
      </c>
      <c r="AK620" s="146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66974006873215E-3</v>
      </c>
    </row>
    <row r="621" spans="35:38">
      <c r="AI621" s="64" t="s">
        <v>99</v>
      </c>
      <c r="AJ621" s="146">
        <f>IFERROR(_xll.qlInterestRateIndexFixingDate(ContBasisIndex12MCorrected,AK621),"")</f>
        <v>43873</v>
      </c>
      <c r="AK621" s="146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625279284117433E-3</v>
      </c>
    </row>
    <row r="622" spans="35:38">
      <c r="AI622" s="64" t="s">
        <v>99</v>
      </c>
      <c r="AJ622" s="146">
        <f>IFERROR(_xll.qlInterestRateIndexFixingDate(ContBasisIndex12MCorrected,AK622),"")</f>
        <v>43880</v>
      </c>
      <c r="AK622" s="146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580513488388807E-3</v>
      </c>
    </row>
    <row r="623" spans="35:38">
      <c r="AI623" s="64" t="s">
        <v>99</v>
      </c>
      <c r="AJ623" s="146">
        <f>IFERROR(_xll.qlInterestRateIndexFixingDate(ContBasisIndex12MCorrected,AK623),"")</f>
        <v>43887</v>
      </c>
      <c r="AK623" s="146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544642641624619E-3</v>
      </c>
    </row>
    <row r="624" spans="35:38">
      <c r="AI624" s="64" t="s">
        <v>99</v>
      </c>
      <c r="AJ624" s="146">
        <f>IFERROR(_xll.qlInterestRateIndexFixingDate(ContBasisIndex12MCorrected,AK624),"")</f>
        <v>43894</v>
      </c>
      <c r="AK624" s="146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4490081531571076E-3</v>
      </c>
    </row>
    <row r="625" spans="35:38">
      <c r="AI625" s="64" t="s">
        <v>99</v>
      </c>
      <c r="AJ625" s="146">
        <f>IFERROR(_xll.qlInterestRateIndexFixingDate(ContBasisIndex12MCorrected,AK625),"")</f>
        <v>43901</v>
      </c>
      <c r="AK625" s="146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4444421769513692E-3</v>
      </c>
    </row>
    <row r="626" spans="35:38">
      <c r="AI626" s="64" t="s">
        <v>99</v>
      </c>
      <c r="AJ626" s="146">
        <f>IFERROR(_xll.qlInterestRateIndexFixingDate(ContBasisIndex12MCorrected,AK626),"")</f>
        <v>43908</v>
      </c>
      <c r="AK626" s="146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4398470073134357E-3</v>
      </c>
    </row>
    <row r="627" spans="35:38">
      <c r="AI627" s="64" t="s">
        <v>99</v>
      </c>
      <c r="AJ627" s="146">
        <f>IFERROR(_xll.qlInterestRateIndexFixingDate(ContBasisIndex12MCorrected,AK627),"")</f>
        <v>43915</v>
      </c>
      <c r="AK627" s="146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435222934745753E-3</v>
      </c>
    </row>
    <row r="628" spans="35:38">
      <c r="AI628" s="64" t="s">
        <v>99</v>
      </c>
      <c r="AJ628" s="146">
        <f>IFERROR(_xll.qlInterestRateIndexFixingDate(ContBasisIndex12MCorrected,AK628),"")</f>
        <v>43922</v>
      </c>
      <c r="AK628" s="146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4302570111814698E-3</v>
      </c>
    </row>
    <row r="629" spans="35:38">
      <c r="AI629" s="64" t="s">
        <v>99</v>
      </c>
      <c r="AJ629" s="146">
        <f>IFERROR(_xll.qlInterestRateIndexFixingDate(ContBasisIndex12MCorrected,AK629),"")</f>
        <v>43929</v>
      </c>
      <c r="AK629" s="146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4238319118280025E-3</v>
      </c>
    </row>
    <row r="630" spans="35:38">
      <c r="AI630" s="64" t="s">
        <v>99</v>
      </c>
      <c r="AJ630" s="146">
        <f>IFERROR(_xll.qlInterestRateIndexFixingDate(ContBasisIndex12MCorrected,AK630),"")</f>
        <v>43938</v>
      </c>
      <c r="AK630" s="146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4191094001356165E-3</v>
      </c>
    </row>
    <row r="631" spans="35:38">
      <c r="AI631" s="64" t="s">
        <v>99</v>
      </c>
      <c r="AJ631" s="146">
        <f>IFERROR(_xll.qlInterestRateIndexFixingDate(ContBasisIndex12MCorrected,AK631),"")</f>
        <v>43945</v>
      </c>
      <c r="AK631" s="146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4143592497829934E-3</v>
      </c>
    </row>
    <row r="632" spans="35:38">
      <c r="AI632" s="64" t="s">
        <v>99</v>
      </c>
      <c r="AJ632" s="146">
        <f>IFERROR(_xll.qlInterestRateIndexFixingDate(ContBasisIndex12MCorrected,AK632),"")</f>
        <v>43951</v>
      </c>
      <c r="AK632" s="146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4095817392656072E-3</v>
      </c>
    </row>
    <row r="633" spans="35:38">
      <c r="AI633" s="64" t="s">
        <v>99</v>
      </c>
      <c r="AJ633" s="146">
        <f>IFERROR(_xll.qlInterestRateIndexFixingDate(ContBasisIndex12MCorrected,AK633),"")</f>
        <v>43959</v>
      </c>
      <c r="AK633" s="146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4047771449281011E-3</v>
      </c>
    </row>
    <row r="634" spans="35:38">
      <c r="AI634" s="64" t="s">
        <v>99</v>
      </c>
      <c r="AJ634" s="146">
        <f>IFERROR(_xll.qlInterestRateIndexFixingDate(ContBasisIndex12MCorrected,AK634),"")</f>
        <v>43966</v>
      </c>
      <c r="AK634" s="146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999457409778743E-3</v>
      </c>
    </row>
    <row r="635" spans="35:38">
      <c r="AI635" s="64" t="s">
        <v>99</v>
      </c>
      <c r="AJ635" s="146">
        <f>IFERROR(_xll.qlInterestRateIndexFixingDate(ContBasisIndex12MCorrected,AK635),"")</f>
        <v>43973</v>
      </c>
      <c r="AK635" s="146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950877995060974E-3</v>
      </c>
    </row>
    <row r="636" spans="35:38">
      <c r="AI636" s="64" t="s">
        <v>99</v>
      </c>
      <c r="AJ636" s="146">
        <f>IFERROR(_xll.qlInterestRateIndexFixingDate(ContBasisIndex12MCorrected,AK636),"")</f>
        <v>43980</v>
      </c>
      <c r="AK636" s="146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902035905045798E-3</v>
      </c>
    </row>
    <row r="637" spans="35:38">
      <c r="AI637" s="64" t="s">
        <v>99</v>
      </c>
      <c r="AJ637" s="146">
        <f>IFERROR(_xll.qlInterestRateIndexFixingDate(ContBasisIndex12MCorrected,AK637),"")</f>
        <v>43987</v>
      </c>
      <c r="AK637" s="146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3852933818802247E-3</v>
      </c>
    </row>
    <row r="638" spans="35:38">
      <c r="AI638" s="64" t="s">
        <v>99</v>
      </c>
      <c r="AJ638" s="146">
        <f>IFERROR(_xll.qlInterestRateIndexFixingDate(ContBasisIndex12MCorrected,AK638),"")</f>
        <v>43994</v>
      </c>
      <c r="AK638" s="146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3803574394775833E-3</v>
      </c>
    </row>
    <row r="639" spans="35:38">
      <c r="AI639" s="64" t="s">
        <v>99</v>
      </c>
      <c r="AJ639" s="146">
        <f>IFERROR(_xll.qlInterestRateIndexFixingDate(ContBasisIndex12MCorrected,AK639),"")</f>
        <v>44001</v>
      </c>
      <c r="AK639" s="146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3753960270919963E-3</v>
      </c>
    </row>
    <row r="640" spans="35:38">
      <c r="AI640" s="64" t="s">
        <v>99</v>
      </c>
      <c r="AJ640" s="146">
        <f>IFERROR(_xll.qlInterestRateIndexFixingDate(ContBasisIndex12MCorrected,AK640),"")</f>
        <v>44008</v>
      </c>
      <c r="AK640" s="146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3704094064862409E-3</v>
      </c>
    </row>
    <row r="641" spans="35:38">
      <c r="AI641" s="64" t="s">
        <v>99</v>
      </c>
      <c r="AJ641" s="146">
        <f>IFERROR(_xll.qlInterestRateIndexFixingDate(ContBasisIndex12MCorrected,AK641),"")</f>
        <v>44015</v>
      </c>
      <c r="AK641" s="146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3653978374106747E-3</v>
      </c>
    </row>
    <row r="642" spans="35:38">
      <c r="AI642" s="64" t="s">
        <v>99</v>
      </c>
      <c r="AJ642" s="146">
        <f>IFERROR(_xll.qlInterestRateIndexFixingDate(ContBasisIndex12MCorrected,AK642),"")</f>
        <v>44022</v>
      </c>
      <c r="AK642" s="146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3603615776165979E-3</v>
      </c>
    </row>
    <row r="643" spans="35:38">
      <c r="AI643" s="64" t="s">
        <v>99</v>
      </c>
      <c r="AJ643" s="146">
        <f>IFERROR(_xll.qlInterestRateIndexFixingDate(ContBasisIndex12MCorrected,AK643),"")</f>
        <v>44029</v>
      </c>
      <c r="AK643" s="146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3553008828739912E-3</v>
      </c>
    </row>
    <row r="644" spans="35:38">
      <c r="AI644" s="64" t="s">
        <v>99</v>
      </c>
      <c r="AJ644" s="146">
        <f>IFERROR(_xll.qlInterestRateIndexFixingDate(ContBasisIndex12MCorrected,AK644),"")</f>
        <v>44036</v>
      </c>
      <c r="AK644" s="146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3502160069896923E-3</v>
      </c>
    </row>
    <row r="645" spans="35:38">
      <c r="AI645" s="64" t="s">
        <v>99</v>
      </c>
      <c r="AJ645" s="146">
        <f>IFERROR(_xll.qlInterestRateIndexFixingDate(ContBasisIndex12MCorrected,AK645),"")</f>
        <v>44043</v>
      </c>
      <c r="AK645" s="146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3451072018196625E-3</v>
      </c>
    </row>
    <row r="646" spans="35:38">
      <c r="AI646" s="64" t="s">
        <v>99</v>
      </c>
      <c r="AJ646" s="146">
        <f>IFERROR(_xll.qlInterestRateIndexFixingDate(ContBasisIndex12MCorrected,AK646),"")</f>
        <v>44050</v>
      </c>
      <c r="AK646" s="146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3399747172882574E-3</v>
      </c>
    </row>
    <row r="647" spans="35:38">
      <c r="AI647" s="64" t="s">
        <v>99</v>
      </c>
      <c r="AJ647" s="146">
        <f>IFERROR(_xll.qlInterestRateIndexFixingDate(ContBasisIndex12MCorrected,AK647),"")</f>
        <v>44057</v>
      </c>
      <c r="AK647" s="146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3348188014037748E-3</v>
      </c>
    </row>
    <row r="648" spans="35:38">
      <c r="AI648" s="64" t="s">
        <v>99</v>
      </c>
      <c r="AJ648" s="146">
        <f>IFERROR(_xll.qlInterestRateIndexFixingDate(ContBasisIndex12MCorrected,AK648),"")</f>
        <v>44064</v>
      </c>
      <c r="AK648" s="146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3296397002720354E-3</v>
      </c>
    </row>
    <row r="649" spans="35:38">
      <c r="AI649" s="64" t="s">
        <v>99</v>
      </c>
      <c r="AJ649" s="146">
        <f>IFERROR(_xll.qlInterestRateIndexFixingDate(ContBasisIndex12MCorrected,AK649),"")</f>
        <v>44071</v>
      </c>
      <c r="AK649" s="146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3244376581154358E-3</v>
      </c>
    </row>
    <row r="650" spans="35:38">
      <c r="AI650" s="64" t="s">
        <v>99</v>
      </c>
      <c r="AJ650" s="146">
        <f>IFERROR(_xll.qlInterestRateIndexFixingDate(ContBasisIndex12MCorrected,AK650),"")</f>
        <v>44078</v>
      </c>
      <c r="AK650" s="146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3192129172858673E-3</v>
      </c>
    </row>
    <row r="651" spans="35:38">
      <c r="AI651" s="64" t="s">
        <v>99</v>
      </c>
      <c r="AJ651" s="146">
        <f>IFERROR(_xll.qlInterestRateIndexFixingDate(ContBasisIndex12MCorrected,AK651),"")</f>
        <v>44085</v>
      </c>
      <c r="AK651" s="146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313965718281583E-3</v>
      </c>
    </row>
    <row r="652" spans="35:38">
      <c r="AI652" s="64" t="s">
        <v>99</v>
      </c>
      <c r="AJ652" s="146">
        <f>IFERROR(_xll.qlInterestRateIndexFixingDate(ContBasisIndex12MCorrected,AK652),"")</f>
        <v>44092</v>
      </c>
      <c r="AK652" s="146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308696299760769E-3</v>
      </c>
    </row>
    <row r="653" spans="35:38">
      <c r="AI653" s="64" t="s">
        <v>99</v>
      </c>
      <c r="AJ653" s="146">
        <f>IFERROR(_xll.qlInterestRateIndexFixingDate(ContBasisIndex12MCorrected,AK653),"")</f>
        <v>44099</v>
      </c>
      <c r="AK653" s="146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3034048985595118E-3</v>
      </c>
    </row>
    <row r="654" spans="35:38">
      <c r="AI654" s="64" t="s">
        <v>99</v>
      </c>
      <c r="AJ654" s="146">
        <f>IFERROR(_xll.qlInterestRateIndexFixingDate(ContBasisIndex12MCorrected,AK654),"")</f>
        <v>44106</v>
      </c>
      <c r="AK654" s="146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2980917497038394E-3</v>
      </c>
    </row>
    <row r="655" spans="35:38">
      <c r="AI655" s="64" t="s">
        <v>99</v>
      </c>
      <c r="AJ655" s="146">
        <f>IFERROR(_xll.qlInterestRateIndexFixingDate(ContBasisIndex12MCorrected,AK655),"")</f>
        <v>44113</v>
      </c>
      <c r="AK655" s="146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2927570864261409E-3</v>
      </c>
    </row>
    <row r="656" spans="35:38">
      <c r="AI656" s="64" t="s">
        <v>99</v>
      </c>
      <c r="AJ656" s="146">
        <f>IFERROR(_xll.qlInterestRateIndexFixingDate(ContBasisIndex12MCorrected,AK656),"")</f>
        <v>44120</v>
      </c>
      <c r="AK656" s="146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2874011401798492E-3</v>
      </c>
    </row>
    <row r="657" spans="35:38">
      <c r="AI657" s="64" t="s">
        <v>99</v>
      </c>
      <c r="AJ657" s="146">
        <f>IFERROR(_xll.qlInterestRateIndexFixingDate(ContBasisIndex12MCorrected,AK657),"")</f>
        <v>44127</v>
      </c>
      <c r="AK657" s="146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2820241406538902E-3</v>
      </c>
    </row>
    <row r="658" spans="35:38">
      <c r="AI658" s="64" t="s">
        <v>99</v>
      </c>
      <c r="AJ658" s="146">
        <f>IFERROR(_xll.qlInterestRateIndexFixingDate(ContBasisIndex12MCorrected,AK658),"")</f>
        <v>44134</v>
      </c>
      <c r="AK658" s="146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2766263157875753E-3</v>
      </c>
    </row>
    <row r="659" spans="35:38">
      <c r="AI659" s="64" t="s">
        <v>99</v>
      </c>
      <c r="AJ659" s="146">
        <f>IFERROR(_xll.qlInterestRateIndexFixingDate(ContBasisIndex12MCorrected,AK659),"")</f>
        <v>44141</v>
      </c>
      <c r="AK659" s="146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271207891783522E-3</v>
      </c>
    </row>
    <row r="660" spans="35:38">
      <c r="AI660" s="64" t="s">
        <v>99</v>
      </c>
      <c r="AJ660" s="146">
        <f>IFERROR(_xll.qlInterestRateIndexFixingDate(ContBasisIndex12MCorrected,AK660),"")</f>
        <v>44148</v>
      </c>
      <c r="AK660" s="146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2657690931243008E-3</v>
      </c>
    </row>
    <row r="661" spans="35:38">
      <c r="AI661" s="64" t="s">
        <v>99</v>
      </c>
      <c r="AJ661" s="146">
        <f>IFERROR(_xll.qlInterestRateIndexFixingDate(ContBasisIndex12MCorrected,AK661),"")</f>
        <v>44155</v>
      </c>
      <c r="AK661" s="146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2603101425842576E-3</v>
      </c>
    </row>
    <row r="662" spans="35:38">
      <c r="AI662" s="64" t="s">
        <v>99</v>
      </c>
      <c r="AJ662" s="146">
        <f>IFERROR(_xll.qlInterestRateIndexFixingDate(ContBasisIndex12MCorrected,AK662),"")</f>
        <v>44162</v>
      </c>
      <c r="AK662" s="146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2548312612452847E-3</v>
      </c>
    </row>
    <row r="663" spans="35:38">
      <c r="AI663" s="64" t="s">
        <v>99</v>
      </c>
      <c r="AJ663" s="146">
        <f>IFERROR(_xll.qlInterestRateIndexFixingDate(ContBasisIndex12MCorrected,AK663),"")</f>
        <v>44169</v>
      </c>
      <c r="AK663" s="146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249332668509743E-3</v>
      </c>
    </row>
    <row r="664" spans="35:38">
      <c r="AI664" s="64" t="s">
        <v>99</v>
      </c>
      <c r="AJ664" s="146">
        <f>IFERROR(_xll.qlInterestRateIndexFixingDate(ContBasisIndex12MCorrected,AK664),"")</f>
        <v>44176</v>
      </c>
      <c r="AK664" s="146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24381458211316E-3</v>
      </c>
    </row>
    <row r="665" spans="35:38">
      <c r="AI665" s="64" t="s">
        <v>99</v>
      </c>
      <c r="AJ665" s="146">
        <f>IFERROR(_xll.qlInterestRateIndexFixingDate(ContBasisIndex12MCorrected,AK665),"")</f>
        <v>44183</v>
      </c>
      <c r="AK665" s="146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238277218141533E-3</v>
      </c>
    </row>
    <row r="666" spans="35:38">
      <c r="AI666" s="64" t="s">
        <v>99</v>
      </c>
      <c r="AJ666" s="146">
        <f>IFERROR(_xll.qlInterestRateIndexFixingDate(ContBasisIndex12MCorrected,AK666),"")</f>
        <v>44189</v>
      </c>
      <c r="AK666" s="146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2327207910409677E-3</v>
      </c>
    </row>
    <row r="667" spans="35:38">
      <c r="AI667" s="64" t="s">
        <v>99</v>
      </c>
      <c r="AJ667" s="146">
        <f>IFERROR(_xll.qlInterestRateIndexFixingDate(ContBasisIndex12MCorrected,AK667),"")</f>
        <v>44196</v>
      </c>
      <c r="AK667" s="146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2271455136327872E-3</v>
      </c>
    </row>
    <row r="668" spans="35:38">
      <c r="AI668" s="64" t="s">
        <v>99</v>
      </c>
      <c r="AJ668" s="146">
        <f>IFERROR(_xll.qlInterestRateIndexFixingDate(ContBasisIndex12MCorrected,AK668),"")</f>
        <v>44204</v>
      </c>
      <c r="AK668" s="146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2215515971268883E-3</v>
      </c>
    </row>
    <row r="669" spans="35:38">
      <c r="AI669" s="64" t="s">
        <v>99</v>
      </c>
      <c r="AJ669" s="146">
        <f>IFERROR(_xll.qlInterestRateIndexFixingDate(ContBasisIndex12MCorrected,AK669),"")</f>
        <v>44211</v>
      </c>
      <c r="AK669" s="146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2159392511348873E-3</v>
      </c>
    </row>
    <row r="670" spans="35:38">
      <c r="AI670" s="64" t="s">
        <v>99</v>
      </c>
      <c r="AJ670" s="146">
        <f>IFERROR(_xll.qlInterestRateIndexFixingDate(ContBasisIndex12MCorrected,AK670),"")</f>
        <v>44218</v>
      </c>
      <c r="AK670" s="146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2103086836826013E-3</v>
      </c>
    </row>
    <row r="671" spans="35:38">
      <c r="AI671" s="64" t="s">
        <v>99</v>
      </c>
      <c r="AJ671" s="146">
        <f>IFERROR(_xll.qlInterestRateIndexFixingDate(ContBasisIndex12MCorrected,AK671),"")</f>
        <v>44225</v>
      </c>
      <c r="AK671" s="146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2046601012238425E-3</v>
      </c>
    </row>
    <row r="672" spans="35:38">
      <c r="AI672" s="64" t="s">
        <v>99</v>
      </c>
      <c r="AJ672" s="146">
        <f>IFERROR(_xll.qlInterestRateIndexFixingDate(ContBasisIndex12MCorrected,AK672),"")</f>
        <v>44232</v>
      </c>
      <c r="AK672" s="146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1989937086533424E-3</v>
      </c>
    </row>
    <row r="673" spans="35:38">
      <c r="AI673" s="64" t="s">
        <v>99</v>
      </c>
      <c r="AJ673" s="146">
        <f>IFERROR(_xll.qlInterestRateIndexFixingDate(ContBasisIndex12MCorrected,AK673),"")</f>
        <v>44239</v>
      </c>
      <c r="AK673" s="146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1933097093176993E-3</v>
      </c>
    </row>
    <row r="674" spans="35:38">
      <c r="AI674" s="64" t="s">
        <v>99</v>
      </c>
      <c r="AJ674" s="146">
        <f>IFERROR(_xll.qlInterestRateIndexFixingDate(ContBasisIndex12MCorrected,AK674),"")</f>
        <v>44246</v>
      </c>
      <c r="AK674" s="146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1876083050309335E-3</v>
      </c>
    </row>
    <row r="675" spans="35:38">
      <c r="AI675" s="64" t="s">
        <v>99</v>
      </c>
      <c r="AJ675" s="146">
        <f>IFERROR(_xll.qlInterestRateIndexFixingDate(ContBasisIndex12MCorrected,AK675),"")</f>
        <v>44253</v>
      </c>
      <c r="AK675" s="146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4.1818896977145904E-3</v>
      </c>
    </row>
    <row r="676" spans="35:38">
      <c r="AI676" s="64" t="s">
        <v>99</v>
      </c>
      <c r="AJ676" s="146">
        <f>IFERROR(_xll.qlInterestRateIndexFixingDate(ContBasisIndex12MCorrected,AK676),"")</f>
        <v>44260</v>
      </c>
      <c r="AK676" s="146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4.1761541220149464E-3</v>
      </c>
    </row>
    <row r="677" spans="35:38">
      <c r="AI677" s="64" t="s">
        <v>99</v>
      </c>
      <c r="AJ677" s="146">
        <f>IFERROR(_xll.qlInterestRateIndexFixingDate(ContBasisIndex12MCorrected,AK677),"")</f>
        <v>44267</v>
      </c>
      <c r="AK677" s="146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4.1704018472243165E-3</v>
      </c>
    </row>
    <row r="678" spans="35:38">
      <c r="AI678" s="64" t="s">
        <v>99</v>
      </c>
      <c r="AJ678" s="146">
        <f>IFERROR(_xll.qlInterestRateIndexFixingDate(ContBasisIndex12MCorrected,AK678),"")</f>
        <v>44274</v>
      </c>
      <c r="AK678" s="146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4.164633142921469E-3</v>
      </c>
    </row>
    <row r="679" spans="35:38">
      <c r="AI679" s="64" t="s">
        <v>99</v>
      </c>
      <c r="AJ679" s="146">
        <f>IFERROR(_xll.qlInterestRateIndexFixingDate(ContBasisIndex12MCorrected,AK679),"")</f>
        <v>44281</v>
      </c>
      <c r="AK679" s="146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4.1588482767993418E-3</v>
      </c>
    </row>
    <row r="680" spans="35:38">
      <c r="AI680" s="64" t="s">
        <v>99</v>
      </c>
      <c r="AJ680" s="146">
        <f>IFERROR(_xll.qlInterestRateIndexFixingDate(ContBasisIndex12MCorrected,AK680),"")</f>
        <v>44286</v>
      </c>
      <c r="AK680" s="146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4.1530475146709499E-3</v>
      </c>
    </row>
    <row r="681" spans="35:38">
      <c r="AI681" s="64" t="s">
        <v>99</v>
      </c>
      <c r="AJ681" s="146">
        <f>IFERROR(_xll.qlInterestRateIndexFixingDate(ContBasisIndex12MCorrected,AK681),"")</f>
        <v>44295</v>
      </c>
      <c r="AK681" s="146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4.1472311204805573E-3</v>
      </c>
    </row>
    <row r="682" spans="35:38">
      <c r="AI682" s="64" t="s">
        <v>99</v>
      </c>
      <c r="AJ682" s="146">
        <f>IFERROR(_xll.qlInterestRateIndexFixingDate(ContBasisIndex12MCorrected,AK682),"")</f>
        <v>44302</v>
      </c>
      <c r="AK682" s="146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4.1413993563133127E-3</v>
      </c>
    </row>
    <row r="683" spans="35:38">
      <c r="AI683" s="64" t="s">
        <v>99</v>
      </c>
      <c r="AJ683" s="146">
        <f>IFERROR(_xll.qlInterestRateIndexFixingDate(ContBasisIndex12MCorrected,AK683),"")</f>
        <v>44309</v>
      </c>
      <c r="AK683" s="146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4.1355524824024719E-3</v>
      </c>
    </row>
    <row r="684" spans="35:38">
      <c r="AI684" s="64" t="s">
        <v>99</v>
      </c>
      <c r="AJ684" s="146">
        <f>IFERROR(_xll.qlInterestRateIndexFixingDate(ContBasisIndex12MCorrected,AK684),"")</f>
        <v>44316</v>
      </c>
      <c r="AK684" s="146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4.1296907571392663E-3</v>
      </c>
    </row>
    <row r="685" spans="35:38">
      <c r="AI685" s="64" t="s">
        <v>99</v>
      </c>
      <c r="AJ685" s="146">
        <f>IFERROR(_xll.qlInterestRateIndexFixingDate(ContBasisIndex12MCorrected,AK685),"")</f>
        <v>44323</v>
      </c>
      <c r="AK685" s="146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4.1238144370833981E-3</v>
      </c>
    </row>
    <row r="686" spans="35:38">
      <c r="AI686" s="64" t="s">
        <v>99</v>
      </c>
      <c r="AJ686" s="146">
        <f>IFERROR(_xll.qlInterestRateIndexFixingDate(ContBasisIndex12MCorrected,AK686),"")</f>
        <v>44330</v>
      </c>
      <c r="AK686" s="146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4.1179237769700602E-3</v>
      </c>
    </row>
    <row r="687" spans="35:38">
      <c r="AI687" s="64" t="s">
        <v>99</v>
      </c>
      <c r="AJ687" s="146">
        <f>IFERROR(_xll.qlInterestRateIndexFixingDate(ContBasisIndex12MCorrected,AK687),"")</f>
        <v>44337</v>
      </c>
      <c r="AK687" s="146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4.1120190297193465E-3</v>
      </c>
    </row>
    <row r="688" spans="35:38">
      <c r="AI688" s="64" t="s">
        <v>99</v>
      </c>
      <c r="AJ688" s="146">
        <f>IFERROR(_xll.qlInterestRateIndexFixingDate(ContBasisIndex12MCorrected,AK688),"")</f>
        <v>44344</v>
      </c>
      <c r="AK688" s="146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4.1061004464463336E-3</v>
      </c>
    </row>
    <row r="689" spans="35:38">
      <c r="AI689" s="64" t="s">
        <v>99</v>
      </c>
      <c r="AJ689" s="146">
        <f>IFERROR(_xll.qlInterestRateIndexFixingDate(ContBasisIndex12MCorrected,AK689),"")</f>
        <v>44351</v>
      </c>
      <c r="AK689" s="146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4.1001682764700504E-3</v>
      </c>
    </row>
    <row r="690" spans="35:38">
      <c r="AI690" s="64" t="s">
        <v>99</v>
      </c>
      <c r="AJ690" s="146">
        <f>IFERROR(_xll.qlInterestRateIndexFixingDate(ContBasisIndex12MCorrected,AK690),"")</f>
        <v>44358</v>
      </c>
      <c r="AK690" s="146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4.0942227673211535E-3</v>
      </c>
    </row>
    <row r="691" spans="35:38">
      <c r="AI691" s="64" t="s">
        <v>99</v>
      </c>
      <c r="AJ691" s="146">
        <f>IFERROR(_xll.qlInterestRateIndexFixingDate(ContBasisIndex12MCorrected,AK691),"")</f>
        <v>44365</v>
      </c>
      <c r="AK691" s="146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4.0882641647513301E-3</v>
      </c>
    </row>
    <row r="692" spans="35:38">
      <c r="AI692" s="64" t="s">
        <v>99</v>
      </c>
      <c r="AJ692" s="146">
        <f>IFERROR(_xll.qlInterestRateIndexFixingDate(ContBasisIndex12MCorrected,AK692),"")</f>
        <v>44372</v>
      </c>
      <c r="AK692" s="146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4.0822927127433933E-3</v>
      </c>
    </row>
    <row r="693" spans="35:38">
      <c r="AI693" s="64" t="s">
        <v>99</v>
      </c>
      <c r="AJ693" s="146">
        <f>IFERROR(_xll.qlInterestRateIndexFixingDate(ContBasisIndex12MCorrected,AK693),"")</f>
        <v>44379</v>
      </c>
      <c r="AK693" s="146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4.076308653518706E-3</v>
      </c>
    </row>
    <row r="694" spans="35:38">
      <c r="AI694" s="64" t="s">
        <v>99</v>
      </c>
      <c r="AJ694" s="146">
        <f>IFERROR(_xll.qlInterestRateIndexFixingDate(ContBasisIndex12MCorrected,AK694),"")</f>
        <v>44386</v>
      </c>
      <c r="AK694" s="146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4.0703122275472688E-3</v>
      </c>
    </row>
    <row r="695" spans="35:38">
      <c r="AI695" s="64" t="s">
        <v>99</v>
      </c>
      <c r="AJ695" s="146">
        <f>IFERROR(_xll.qlInterestRateIndexFixingDate(ContBasisIndex12MCorrected,AK695),"")</f>
        <v>44393</v>
      </c>
      <c r="AK695" s="146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4.0643036735545039E-3</v>
      </c>
    </row>
    <row r="696" spans="35:38">
      <c r="AI696" s="64" t="s">
        <v>99</v>
      </c>
      <c r="AJ696" s="146">
        <f>IFERROR(_xll.qlInterestRateIndexFixingDate(ContBasisIndex12MCorrected,AK696),"")</f>
        <v>44400</v>
      </c>
      <c r="AK696" s="146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4.0582832285324276E-3</v>
      </c>
    </row>
    <row r="697" spans="35:38">
      <c r="AI697" s="64" t="s">
        <v>99</v>
      </c>
      <c r="AJ697" s="146">
        <f>IFERROR(_xll.qlInterestRateIndexFixingDate(ContBasisIndex12MCorrected,AK697),"")</f>
        <v>44407</v>
      </c>
      <c r="AK697" s="146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4.0522511277488443E-3</v>
      </c>
    </row>
    <row r="698" spans="35:38">
      <c r="AI698" s="64" t="s">
        <v>99</v>
      </c>
      <c r="AJ698" s="146">
        <f>IFERROR(_xll.qlInterestRateIndexFixingDate(ContBasisIndex12MCorrected,AK698),"")</f>
        <v>44414</v>
      </c>
      <c r="AK698" s="146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4.0462076047530458E-3</v>
      </c>
    </row>
    <row r="699" spans="35:38">
      <c r="AI699" s="64" t="s">
        <v>99</v>
      </c>
      <c r="AJ699" s="146">
        <f>IFERROR(_xll.qlInterestRateIndexFixingDate(ContBasisIndex12MCorrected,AK699),"")</f>
        <v>44421</v>
      </c>
      <c r="AK699" s="146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4.0401528913863137E-3</v>
      </c>
    </row>
    <row r="700" spans="35:38">
      <c r="AI700" s="64" t="s">
        <v>99</v>
      </c>
      <c r="AJ700" s="146">
        <f>IFERROR(_xll.qlInterestRateIndexFixingDate(ContBasisIndex12MCorrected,AK700),"")</f>
        <v>44428</v>
      </c>
      <c r="AK700" s="146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4.0340872177920071E-3</v>
      </c>
    </row>
    <row r="701" spans="35:38">
      <c r="AI701" s="64" t="s">
        <v>99</v>
      </c>
      <c r="AJ701" s="146">
        <f>IFERROR(_xll.qlInterestRateIndexFixingDate(ContBasisIndex12MCorrected,AK701),"")</f>
        <v>44435</v>
      </c>
      <c r="AK701" s="146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4.0280108124223423E-3</v>
      </c>
    </row>
    <row r="702" spans="35:38">
      <c r="AI702" s="64" t="s">
        <v>99</v>
      </c>
      <c r="AJ702" s="146">
        <f>IFERROR(_xll.qlInterestRateIndexFixingDate(ContBasisIndex12MCorrected,AK702),"")</f>
        <v>44442</v>
      </c>
      <c r="AK702" s="146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4.0219239020471542E-3</v>
      </c>
    </row>
    <row r="703" spans="35:38">
      <c r="AI703" s="64" t="s">
        <v>99</v>
      </c>
      <c r="AJ703" s="146">
        <f>IFERROR(_xll.qlInterestRateIndexFixingDate(ContBasisIndex12MCorrected,AK703),"")</f>
        <v>44449</v>
      </c>
      <c r="AK703" s="146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4.0158267117641911E-3</v>
      </c>
    </row>
    <row r="704" spans="35:38">
      <c r="AI704" s="64" t="s">
        <v>99</v>
      </c>
      <c r="AJ704" s="146">
        <f>IFERROR(_xll.qlInterestRateIndexFixingDate(ContBasisIndex12MCorrected,AK704),"")</f>
        <v>44456</v>
      </c>
      <c r="AK704" s="146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4.0097194650054674E-3</v>
      </c>
    </row>
    <row r="705" spans="35:38">
      <c r="AI705" s="64" t="s">
        <v>99</v>
      </c>
      <c r="AJ705" s="146">
        <f>IFERROR(_xll.qlInterestRateIndexFixingDate(ContBasisIndex12MCorrected,AK705),"")</f>
        <v>44463</v>
      </c>
      <c r="AK705" s="146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4.0036023835479896E-3</v>
      </c>
    </row>
    <row r="706" spans="35:38">
      <c r="AI706" s="64" t="s">
        <v>99</v>
      </c>
      <c r="AJ706" s="146">
        <f>IFERROR(_xll.qlInterestRateIndexFixingDate(ContBasisIndex12MCorrected,AK706),"")</f>
        <v>44470</v>
      </c>
      <c r="AK706" s="146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9974756875212061E-3</v>
      </c>
    </row>
    <row r="707" spans="35:38">
      <c r="AI707" s="64" t="s">
        <v>99</v>
      </c>
      <c r="AJ707" s="146">
        <f>IFERROR(_xll.qlInterestRateIndexFixingDate(ContBasisIndex12MCorrected,AK707),"")</f>
        <v>44477</v>
      </c>
      <c r="AK707" s="146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9913395954153299E-3</v>
      </c>
    </row>
    <row r="708" spans="35:38">
      <c r="AI708" s="64" t="s">
        <v>99</v>
      </c>
      <c r="AJ708" s="146">
        <f>IFERROR(_xll.qlInterestRateIndexFixingDate(ContBasisIndex12MCorrected,AK708),"")</f>
        <v>44484</v>
      </c>
      <c r="AK708" s="146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9851943240916303E-3</v>
      </c>
    </row>
    <row r="709" spans="35:38">
      <c r="AI709" s="64" t="s">
        <v>99</v>
      </c>
      <c r="AJ709" s="146">
        <f>IFERROR(_xll.qlInterestRateIndexFixingDate(ContBasisIndex12MCorrected,AK709),"")</f>
        <v>44491</v>
      </c>
      <c r="AK709" s="146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9790400887868118E-3</v>
      </c>
    </row>
    <row r="710" spans="35:38">
      <c r="AI710" s="64" t="s">
        <v>99</v>
      </c>
      <c r="AJ710" s="146">
        <f>IFERROR(_xll.qlInterestRateIndexFixingDate(ContBasisIndex12MCorrected,AK710),"")</f>
        <v>44498</v>
      </c>
      <c r="AK710" s="146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9728771031283458E-3</v>
      </c>
    </row>
    <row r="711" spans="35:38">
      <c r="AI711" s="64" t="s">
        <v>99</v>
      </c>
      <c r="AJ711" s="146">
        <f>IFERROR(_xll.qlInterestRateIndexFixingDate(ContBasisIndex12MCorrected,AK711),"")</f>
        <v>44505</v>
      </c>
      <c r="AK711" s="146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9667055791351262E-3</v>
      </c>
    </row>
    <row r="712" spans="35:38">
      <c r="AI712" s="64" t="s">
        <v>99</v>
      </c>
      <c r="AJ712" s="146">
        <f>IFERROR(_xll.qlInterestRateIndexFixingDate(ContBasisIndex12MCorrected,AK712),"")</f>
        <v>44512</v>
      </c>
      <c r="AK712" s="146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9605257272319313E-3</v>
      </c>
    </row>
    <row r="713" spans="35:38">
      <c r="AI713" s="64" t="s">
        <v>99</v>
      </c>
      <c r="AJ713" s="146">
        <f>IFERROR(_xll.qlInterestRateIndexFixingDate(ContBasisIndex12MCorrected,AK713),"")</f>
        <v>44519</v>
      </c>
      <c r="AK713" s="146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9543377562553219E-3</v>
      </c>
    </row>
    <row r="714" spans="35:38">
      <c r="AI714" s="64" t="s">
        <v>99</v>
      </c>
      <c r="AJ714" s="146">
        <f>IFERROR(_xll.qlInterestRateIndexFixingDate(ContBasisIndex12MCorrected,AK714),"")</f>
        <v>44526</v>
      </c>
      <c r="AK714" s="146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948141873461538E-3</v>
      </c>
    </row>
    <row r="715" spans="35:38">
      <c r="AI715" s="64" t="s">
        <v>99</v>
      </c>
      <c r="AJ715" s="146">
        <f>IFERROR(_xll.qlInterestRateIndexFixingDate(ContBasisIndex12MCorrected,AK715),"")</f>
        <v>44533</v>
      </c>
      <c r="AK715" s="146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941938284535474E-3</v>
      </c>
    </row>
    <row r="716" spans="35:38">
      <c r="AI716" s="64" t="s">
        <v>99</v>
      </c>
      <c r="AJ716" s="146">
        <f>IFERROR(_xll.qlInterestRateIndexFixingDate(ContBasisIndex12MCorrected,AK716),"")</f>
        <v>44540</v>
      </c>
      <c r="AK716" s="146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9357271936007526E-3</v>
      </c>
    </row>
    <row r="717" spans="35:38">
      <c r="AI717" s="64" t="s">
        <v>99</v>
      </c>
      <c r="AJ717" s="146">
        <f>IFERROR(_xll.qlInterestRateIndexFixingDate(ContBasisIndex12MCorrected,AK717),"")</f>
        <v>44547</v>
      </c>
      <c r="AK717" s="146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9295088032243221E-3</v>
      </c>
    </row>
    <row r="718" spans="35:38">
      <c r="AI718" s="64" t="s">
        <v>99</v>
      </c>
      <c r="AJ718" s="146">
        <f>IFERROR(_xll.qlInterestRateIndexFixingDate(ContBasisIndex12MCorrected,AK718),"")</f>
        <v>44554</v>
      </c>
      <c r="AK718" s="146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9232833144285037E-3</v>
      </c>
    </row>
    <row r="719" spans="35:38">
      <c r="AI719" s="64" t="s">
        <v>99</v>
      </c>
      <c r="AJ719" s="146">
        <f>IFERROR(_xll.qlInterestRateIndexFixingDate(ContBasisIndex12MCorrected,AK719),"")</f>
        <v>44561</v>
      </c>
      <c r="AK719" s="146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917050926696689E-3</v>
      </c>
    </row>
    <row r="720" spans="35:38">
      <c r="AI720" s="64" t="s">
        <v>99</v>
      </c>
      <c r="AJ720" s="146">
        <f>IFERROR(_xll.qlInterestRateIndexFixingDate(ContBasisIndex12MCorrected,AK720),"")</f>
        <v>44568</v>
      </c>
      <c r="AK720" s="146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9108118379825299E-3</v>
      </c>
    </row>
    <row r="721" spans="35:38">
      <c r="AI721" s="64" t="s">
        <v>99</v>
      </c>
      <c r="AJ721" s="146">
        <f>IFERROR(_xll.qlInterestRateIndexFixingDate(ContBasisIndex12MCorrected,AK721),"")</f>
        <v>44575</v>
      </c>
      <c r="AK721" s="146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9045662447180487E-3</v>
      </c>
    </row>
    <row r="722" spans="35:38">
      <c r="AI722" s="64" t="s">
        <v>99</v>
      </c>
      <c r="AJ722" s="146">
        <f>IFERROR(_xll.qlInterestRateIndexFixingDate(ContBasisIndex12MCorrected,AK722),"")</f>
        <v>44582</v>
      </c>
      <c r="AK722" s="146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8983143418230498E-3</v>
      </c>
    </row>
    <row r="723" spans="35:38">
      <c r="AI723" s="64" t="s">
        <v>99</v>
      </c>
      <c r="AJ723" s="146">
        <f>IFERROR(_xll.qlInterestRateIndexFixingDate(ContBasisIndex12MCorrected,AK723),"")</f>
        <v>44589</v>
      </c>
      <c r="AK723" s="146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8920563227095055E-3</v>
      </c>
    </row>
    <row r="724" spans="35:38">
      <c r="AI724" s="64" t="s">
        <v>99</v>
      </c>
      <c r="AJ724" s="146">
        <f>IFERROR(_xll.qlInterestRateIndexFixingDate(ContBasisIndex12MCorrected,AK724),"")</f>
        <v>44596</v>
      </c>
      <c r="AK724" s="146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8857923792944725E-3</v>
      </c>
    </row>
    <row r="725" spans="35:38">
      <c r="AI725" s="64" t="s">
        <v>99</v>
      </c>
      <c r="AJ725" s="146">
        <f>IFERROR(_xll.qlInterestRateIndexFixingDate(ContBasisIndex12MCorrected,AK725),"")</f>
        <v>44603</v>
      </c>
      <c r="AK725" s="146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8795227020055724E-3</v>
      </c>
    </row>
    <row r="726" spans="35:38">
      <c r="AI726" s="64" t="s">
        <v>99</v>
      </c>
      <c r="AJ726" s="146">
        <f>IFERROR(_xll.qlInterestRateIndexFixingDate(ContBasisIndex12MCorrected,AK726),"")</f>
        <v>44610</v>
      </c>
      <c r="AK726" s="146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8732474797884293E-3</v>
      </c>
    </row>
    <row r="727" spans="35:38">
      <c r="AI727" s="64" t="s">
        <v>99</v>
      </c>
      <c r="AJ727" s="146">
        <f>IFERROR(_xll.qlInterestRateIndexFixingDate(ContBasisIndex12MCorrected,AK727),"")</f>
        <v>44617</v>
      </c>
      <c r="AK727" s="146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8669668999739603E-3</v>
      </c>
    </row>
    <row r="728" spans="35:38">
      <c r="AI728" s="64" t="s">
        <v>99</v>
      </c>
      <c r="AJ728" s="146">
        <f>IFERROR(_xll.qlInterestRateIndexFixingDate(ContBasisIndex12MCorrected,AK728),"")</f>
        <v>44624</v>
      </c>
      <c r="AK728" s="146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8606811312377615E-3</v>
      </c>
    </row>
    <row r="729" spans="35:38">
      <c r="AI729" s="64" t="s">
        <v>99</v>
      </c>
      <c r="AJ729" s="146">
        <f>IFERROR(_xll.qlInterestRateIndexFixingDate(ContBasisIndex12MCorrected,AK729),"")</f>
        <v>44631</v>
      </c>
      <c r="AK729" s="146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8543903057119454E-3</v>
      </c>
    </row>
    <row r="730" spans="35:38">
      <c r="AI730" s="64" t="s">
        <v>99</v>
      </c>
      <c r="AJ730" s="146">
        <f>IFERROR(_xll.qlInterestRateIndexFixingDate(ContBasisIndex12MCorrected,AK730),"")</f>
        <v>44638</v>
      </c>
      <c r="AK730" s="146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8480945499372613E-3</v>
      </c>
    </row>
    <row r="731" spans="35:38">
      <c r="AI731" s="64" t="s">
        <v>99</v>
      </c>
      <c r="AJ731" s="146">
        <f>IFERROR(_xll.qlInterestRateIndexFixingDate(ContBasisIndex12MCorrected,AK731),"")</f>
        <v>44645</v>
      </c>
      <c r="AK731" s="146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8417939893863858E-3</v>
      </c>
    </row>
    <row r="732" spans="35:38">
      <c r="AI732" s="64" t="s">
        <v>99</v>
      </c>
      <c r="AJ732" s="146">
        <f>IFERROR(_xll.qlInterestRateIndexFixingDate(ContBasisIndex12MCorrected,AK732),"")</f>
        <v>44652</v>
      </c>
      <c r="AK732" s="146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8354887484735494E-3</v>
      </c>
    </row>
    <row r="733" spans="35:38">
      <c r="AI733" s="64" t="s">
        <v>99</v>
      </c>
      <c r="AJ733" s="146">
        <f>IFERROR(_xll.qlInterestRateIndexFixingDate(ContBasisIndex12MCorrected,AK733),"")</f>
        <v>44659</v>
      </c>
      <c r="AK733" s="146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8291789505608938E-3</v>
      </c>
    </row>
    <row r="734" spans="35:38">
      <c r="AI734" s="64" t="s">
        <v>99</v>
      </c>
      <c r="AJ734" s="146">
        <f>IFERROR(_xll.qlInterestRateIndexFixingDate(ContBasisIndex12MCorrected,AK734),"")</f>
        <v>44664</v>
      </c>
      <c r="AK734" s="146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8228647179687648E-3</v>
      </c>
    </row>
    <row r="735" spans="35:38">
      <c r="AI735" s="64" t="s">
        <v>99</v>
      </c>
      <c r="AJ735" s="146">
        <f>IFERROR(_xll.qlInterestRateIndexFixingDate(ContBasisIndex12MCorrected,AK735),"")</f>
        <v>44673</v>
      </c>
      <c r="AK735" s="146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8165461719842537E-3</v>
      </c>
    </row>
    <row r="736" spans="35:38">
      <c r="AI736" s="64" t="s">
        <v>99</v>
      </c>
      <c r="AJ736" s="146">
        <f>IFERROR(_xll.qlInterestRateIndexFixingDate(ContBasisIndex12MCorrected,AK736),"")</f>
        <v>44680</v>
      </c>
      <c r="AK736" s="146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8102234328677622E-3</v>
      </c>
    </row>
    <row r="737" spans="35:38">
      <c r="AI737" s="64" t="s">
        <v>99</v>
      </c>
      <c r="AJ737" s="146">
        <f>IFERROR(_xll.qlInterestRateIndexFixingDate(ContBasisIndex12MCorrected,AK737),"")</f>
        <v>44687</v>
      </c>
      <c r="AK737" s="146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8038966198622104E-3</v>
      </c>
    </row>
    <row r="738" spans="35:38">
      <c r="AI738" s="64" t="s">
        <v>99</v>
      </c>
      <c r="AJ738" s="146">
        <f>IFERROR(_xll.qlInterestRateIndexFixingDate(ContBasisIndex12MCorrected,AK738),"")</f>
        <v>44694</v>
      </c>
      <c r="AK738" s="146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7975658512020066E-3</v>
      </c>
    </row>
    <row r="739" spans="35:38">
      <c r="AI739" s="64" t="s">
        <v>99</v>
      </c>
      <c r="AJ739" s="146">
        <f>IFERROR(_xll.qlInterestRateIndexFixingDate(ContBasisIndex12MCorrected,AK739),"")</f>
        <v>44701</v>
      </c>
      <c r="AK739" s="146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7912312441198371E-3</v>
      </c>
    </row>
    <row r="740" spans="35:38">
      <c r="AI740" s="64" t="s">
        <v>99</v>
      </c>
      <c r="AJ740" s="146">
        <f>IFERROR(_xll.qlInterestRateIndexFixingDate(ContBasisIndex12MCorrected,AK740),"")</f>
        <v>44708</v>
      </c>
      <c r="AK740" s="146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7848929148539016E-3</v>
      </c>
    </row>
    <row r="741" spans="35:38">
      <c r="AI741" s="64" t="s">
        <v>99</v>
      </c>
      <c r="AJ741" s="146">
        <f>IFERROR(_xll.qlInterestRateIndexFixingDate(ContBasisIndex12MCorrected,AK741),"")</f>
        <v>44715</v>
      </c>
      <c r="AK741" s="146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7785509786586362E-3</v>
      </c>
    </row>
    <row r="742" spans="35:38">
      <c r="AI742" s="64" t="s">
        <v>99</v>
      </c>
      <c r="AJ742" s="146">
        <f>IFERROR(_xll.qlInterestRateIndexFixingDate(ContBasisIndex12MCorrected,AK742),"")</f>
        <v>44722</v>
      </c>
      <c r="AK742" s="146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7722055498101894E-3</v>
      </c>
    </row>
    <row r="743" spans="35:38">
      <c r="AI743" s="64" t="s">
        <v>99</v>
      </c>
      <c r="AJ743" s="146">
        <f>IFERROR(_xll.qlInterestRateIndexFixingDate(ContBasisIndex12MCorrected,AK743),"")</f>
        <v>44729</v>
      </c>
      <c r="AK743" s="146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7658567416158431E-3</v>
      </c>
    </row>
    <row r="744" spans="35:38">
      <c r="AI744" s="64" t="s">
        <v>99</v>
      </c>
      <c r="AJ744" s="146">
        <f>IFERROR(_xll.qlInterestRateIndexFixingDate(ContBasisIndex12MCorrected,AK744),"")</f>
        <v>44736</v>
      </c>
      <c r="AK744" s="146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7595046664199248E-3</v>
      </c>
    </row>
    <row r="745" spans="35:38">
      <c r="AI745" s="64" t="s">
        <v>99</v>
      </c>
      <c r="AJ745" s="146">
        <f>IFERROR(_xll.qlInterestRateIndexFixingDate(ContBasisIndex12MCorrected,AK745),"")</f>
        <v>44743</v>
      </c>
      <c r="AK745" s="146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7531494356136562E-3</v>
      </c>
    </row>
    <row r="746" spans="35:38">
      <c r="AI746" s="64" t="s">
        <v>99</v>
      </c>
      <c r="AJ746" s="146">
        <f>IFERROR(_xll.qlInterestRateIndexFixingDate(ContBasisIndex12MCorrected,AK746),"")</f>
        <v>44750</v>
      </c>
      <c r="AK746" s="146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7467911596404217E-3</v>
      </c>
    </row>
    <row r="747" spans="35:38">
      <c r="AI747" s="64" t="s">
        <v>99</v>
      </c>
      <c r="AJ747" s="146">
        <f>IFERROR(_xll.qlInterestRateIndexFixingDate(ContBasisIndex12MCorrected,AK747),"")</f>
        <v>44757</v>
      </c>
      <c r="AK747" s="146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7404299480053903E-3</v>
      </c>
    </row>
    <row r="748" spans="35:38">
      <c r="AI748" s="64" t="s">
        <v>99</v>
      </c>
      <c r="AJ748" s="146">
        <f>IFERROR(_xll.qlInterestRateIndexFixingDate(ContBasisIndex12MCorrected,AK748),"")</f>
        <v>44764</v>
      </c>
      <c r="AK748" s="146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7340659092825355E-3</v>
      </c>
    </row>
    <row r="749" spans="35:38">
      <c r="AI749" s="64" t="s">
        <v>99</v>
      </c>
      <c r="AJ749" s="146">
        <f>IFERROR(_xll.qlInterestRateIndexFixingDate(ContBasisIndex12MCorrected,AK749),"")</f>
        <v>44771</v>
      </c>
      <c r="AK749" s="146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7276991511211973E-3</v>
      </c>
    </row>
    <row r="750" spans="35:38">
      <c r="AI750" s="64" t="s">
        <v>99</v>
      </c>
      <c r="AJ750" s="146">
        <f>IFERROR(_xll.qlInterestRateIndexFixingDate(ContBasisIndex12MCorrected,AK750),"")</f>
        <v>44778</v>
      </c>
      <c r="AK750" s="146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7213297802533149E-3</v>
      </c>
    </row>
    <row r="751" spans="35:38">
      <c r="AI751" s="64" t="s">
        <v>99</v>
      </c>
      <c r="AJ751" s="146">
        <f>IFERROR(_xll.qlInterestRateIndexFixingDate(ContBasisIndex12MCorrected,AK751),"")</f>
        <v>44785</v>
      </c>
      <c r="AK751" s="146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7149579025028421E-3</v>
      </c>
    </row>
    <row r="752" spans="35:38">
      <c r="AI752" s="64" t="s">
        <v>99</v>
      </c>
      <c r="AJ752" s="146">
        <f>IFERROR(_xll.qlInterestRateIndexFixingDate(ContBasisIndex12MCorrected,AK752),"")</f>
        <v>44792</v>
      </c>
      <c r="AK752" s="146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7085836227905592E-3</v>
      </c>
    </row>
    <row r="753" spans="35:38">
      <c r="AI753" s="64" t="s">
        <v>99</v>
      </c>
      <c r="AJ753" s="146">
        <f>IFERROR(_xll.qlInterestRateIndexFixingDate(ContBasisIndex12MCorrected,AK753),"")</f>
        <v>44799</v>
      </c>
      <c r="AK753" s="146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7022070451424088E-3</v>
      </c>
    </row>
    <row r="754" spans="35:38">
      <c r="AI754" s="64" t="s">
        <v>99</v>
      </c>
      <c r="AJ754" s="146">
        <f>IFERROR(_xll.qlInterestRateIndexFixingDate(ContBasisIndex12MCorrected,AK754),"")</f>
        <v>44806</v>
      </c>
      <c r="AK754" s="146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6958282726973673E-3</v>
      </c>
    </row>
    <row r="755" spans="35:38">
      <c r="AI755" s="64" t="s">
        <v>99</v>
      </c>
      <c r="AJ755" s="146">
        <f>IFERROR(_xll.qlInterestRateIndexFixingDate(ContBasisIndex12MCorrected,AK755),"")</f>
        <v>44813</v>
      </c>
      <c r="AK755" s="146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6894474077122652E-3</v>
      </c>
    </row>
    <row r="756" spans="35:38">
      <c r="AI756" s="64" t="s">
        <v>99</v>
      </c>
      <c r="AJ756" s="146">
        <f>IFERROR(_xll.qlInterestRateIndexFixingDate(ContBasisIndex12MCorrected,AK756),"")</f>
        <v>44820</v>
      </c>
      <c r="AK756" s="146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6830645515707732E-3</v>
      </c>
    </row>
    <row r="757" spans="35:38">
      <c r="AI757" s="64" t="s">
        <v>99</v>
      </c>
      <c r="AJ757" s="146">
        <f>IFERROR(_xll.qlInterestRateIndexFixingDate(ContBasisIndex12MCorrected,AK757),"")</f>
        <v>44827</v>
      </c>
      <c r="AK757" s="146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6766798047904031E-3</v>
      </c>
    </row>
    <row r="758" spans="35:38">
      <c r="AI758" s="64" t="s">
        <v>99</v>
      </c>
      <c r="AJ758" s="146">
        <f>IFERROR(_xll.qlInterestRateIndexFixingDate(ContBasisIndex12MCorrected,AK758),"")</f>
        <v>44834</v>
      </c>
      <c r="AK758" s="146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670293267027766E-3</v>
      </c>
    </row>
    <row r="759" spans="35:38">
      <c r="AI759" s="64" t="s">
        <v>99</v>
      </c>
      <c r="AJ759" s="146">
        <f>IFERROR(_xll.qlInterestRateIndexFixingDate(ContBasisIndex12MCorrected,AK759),"")</f>
        <v>44841</v>
      </c>
      <c r="AK759" s="146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6639050370879901E-3</v>
      </c>
    </row>
    <row r="760" spans="35:38">
      <c r="AI760" s="64" t="s">
        <v>99</v>
      </c>
      <c r="AJ760" s="146">
        <f>IFERROR(_xll.qlInterestRateIndexFixingDate(ContBasisIndex12MCorrected,AK760),"")</f>
        <v>44848</v>
      </c>
      <c r="AK760" s="146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6575152129273503E-3</v>
      </c>
    </row>
    <row r="761" spans="35:38">
      <c r="AI761" s="64" t="s">
        <v>99</v>
      </c>
      <c r="AJ761" s="146">
        <f>IFERROR(_xll.qlInterestRateIndexFixingDate(ContBasisIndex12MCorrected,AK761),"")</f>
        <v>44855</v>
      </c>
      <c r="AK761" s="146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6511238916648705E-3</v>
      </c>
    </row>
    <row r="762" spans="35:38">
      <c r="AI762" s="64" t="s">
        <v>99</v>
      </c>
      <c r="AJ762" s="146">
        <f>IFERROR(_xll.qlInterestRateIndexFixingDate(ContBasisIndex12MCorrected,AK762),"")</f>
        <v>44862</v>
      </c>
      <c r="AK762" s="146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6447311695862695E-3</v>
      </c>
    </row>
    <row r="763" spans="35:38">
      <c r="AI763" s="64" t="s">
        <v>99</v>
      </c>
      <c r="AJ763" s="146">
        <f>IFERROR(_xll.qlInterestRateIndexFixingDate(ContBasisIndex12MCorrected,AK763),"")</f>
        <v>44869</v>
      </c>
      <c r="AK763" s="146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6383371421503143E-3</v>
      </c>
    </row>
    <row r="764" spans="35:38">
      <c r="AI764" s="64" t="s">
        <v>99</v>
      </c>
      <c r="AJ764" s="146">
        <f>IFERROR(_xll.qlInterestRateIndexFixingDate(ContBasisIndex12MCorrected,AK764),"")</f>
        <v>44876</v>
      </c>
      <c r="AK764" s="146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6319419039964728E-3</v>
      </c>
    </row>
    <row r="765" spans="35:38">
      <c r="AI765" s="64" t="s">
        <v>99</v>
      </c>
      <c r="AJ765" s="146">
        <f>IFERROR(_xll.qlInterestRateIndexFixingDate(ContBasisIndex12MCorrected,AK765),"")</f>
        <v>44883</v>
      </c>
      <c r="AK765" s="146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6255455489517269E-3</v>
      </c>
    </row>
    <row r="766" spans="35:38">
      <c r="AI766" s="64" t="s">
        <v>99</v>
      </c>
      <c r="AJ766" s="146">
        <f>IFERROR(_xll.qlInterestRateIndexFixingDate(ContBasisIndex12MCorrected,AK766),"")</f>
        <v>44890</v>
      </c>
      <c r="AK766" s="146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6191481700360191E-3</v>
      </c>
    </row>
    <row r="767" spans="35:38">
      <c r="AI767" s="64" t="s">
        <v>99</v>
      </c>
      <c r="AJ767" s="146">
        <f>IFERROR(_xll.qlInterestRateIndexFixingDate(ContBasisIndex12MCorrected,AK767),"")</f>
        <v>44897</v>
      </c>
      <c r="AK767" s="146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6127498594675286E-3</v>
      </c>
    </row>
    <row r="768" spans="35:38">
      <c r="AI768" s="64" t="s">
        <v>99</v>
      </c>
      <c r="AJ768" s="146">
        <f>IFERROR(_xll.qlInterestRateIndexFixingDate(ContBasisIndex12MCorrected,AK768),"")</f>
        <v>44904</v>
      </c>
      <c r="AK768" s="146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6063507086731752E-3</v>
      </c>
    </row>
    <row r="769" spans="35:38">
      <c r="AI769" s="64" t="s">
        <v>99</v>
      </c>
      <c r="AJ769" s="146">
        <f>IFERROR(_xll.qlInterestRateIndexFixingDate(ContBasisIndex12MCorrected,AK769),"")</f>
        <v>44911</v>
      </c>
      <c r="AK769" s="146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5999508082897209E-3</v>
      </c>
    </row>
    <row r="770" spans="35:38">
      <c r="AI770" s="64" t="s">
        <v>99</v>
      </c>
      <c r="AJ770" s="146">
        <f>IFERROR(_xll.qlInterestRateIndexFixingDate(ContBasisIndex12MCorrected,AK770),"")</f>
        <v>44917</v>
      </c>
      <c r="AK770" s="146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5935502481742702E-3</v>
      </c>
    </row>
    <row r="771" spans="35:38">
      <c r="AI771" s="64" t="s">
        <v>99</v>
      </c>
      <c r="AJ771" s="146">
        <f>IFERROR(_xll.qlInterestRateIndexFixingDate(ContBasisIndex12MCorrected,AK771),"")</f>
        <v>44925</v>
      </c>
      <c r="AK771" s="146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5871491174093197E-3</v>
      </c>
    </row>
    <row r="772" spans="35:38">
      <c r="AI772" s="64" t="s">
        <v>99</v>
      </c>
      <c r="AJ772" s="146">
        <f>IFERROR(_xll.qlInterestRateIndexFixingDate(ContBasisIndex12MCorrected,AK772),"")</f>
        <v>44932</v>
      </c>
      <c r="AK772" s="146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5807475043053774E-3</v>
      </c>
    </row>
    <row r="773" spans="35:38">
      <c r="AI773" s="64" t="s">
        <v>99</v>
      </c>
      <c r="AJ773" s="146">
        <f>IFERROR(_xll.qlInterestRateIndexFixingDate(ContBasisIndex12MCorrected,AK773),"")</f>
        <v>44939</v>
      </c>
      <c r="AK773" s="146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5743454964125773E-3</v>
      </c>
    </row>
    <row r="774" spans="35:38">
      <c r="AI774" s="64" t="s">
        <v>99</v>
      </c>
      <c r="AJ774" s="146">
        <f>IFERROR(_xll.qlInterestRateIndexFixingDate(ContBasisIndex12MCorrected,AK774),"")</f>
        <v>44946</v>
      </c>
      <c r="AK774" s="146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5679431805237371E-3</v>
      </c>
    </row>
    <row r="775" spans="35:38">
      <c r="AI775" s="64" t="s">
        <v>99</v>
      </c>
      <c r="AJ775" s="146">
        <f>IFERROR(_xll.qlInterestRateIndexFixingDate(ContBasisIndex12MCorrected,AK775),"")</f>
        <v>44953</v>
      </c>
      <c r="AK775" s="146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561540642680279E-3</v>
      </c>
    </row>
    <row r="776" spans="35:38">
      <c r="AI776" s="64" t="s">
        <v>99</v>
      </c>
      <c r="AJ776" s="146">
        <f>IFERROR(_xll.qlInterestRateIndexFixingDate(ContBasisIndex12MCorrected,AK776),"")</f>
        <v>44960</v>
      </c>
      <c r="AK776" s="146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5551379681787922E-3</v>
      </c>
    </row>
    <row r="777" spans="35:38">
      <c r="AI777" s="64" t="s">
        <v>99</v>
      </c>
      <c r="AJ777" s="146">
        <f>IFERROR(_xll.qlInterestRateIndexFixingDate(ContBasisIndex12MCorrected,AK777),"")</f>
        <v>44967</v>
      </c>
      <c r="AK777" s="146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5487352415776129E-3</v>
      </c>
    </row>
    <row r="778" spans="35:38">
      <c r="AI778" s="64" t="s">
        <v>99</v>
      </c>
      <c r="AJ778" s="146">
        <f>IFERROR(_xll.qlInterestRateIndexFixingDate(ContBasisIndex12MCorrected,AK778),"")</f>
        <v>44974</v>
      </c>
      <c r="AK778" s="146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5423325467003157E-3</v>
      </c>
    </row>
    <row r="779" spans="35:38">
      <c r="AI779" s="64" t="s">
        <v>99</v>
      </c>
      <c r="AJ779" s="146">
        <f>IFERROR(_xll.qlInterestRateIndexFixingDate(ContBasisIndex12MCorrected,AK779),"")</f>
        <v>44981</v>
      </c>
      <c r="AK779" s="146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5355741753268222E-3</v>
      </c>
    </row>
    <row r="780" spans="35:38">
      <c r="AI780" s="64" t="s">
        <v>99</v>
      </c>
      <c r="AJ780" s="146">
        <f>IFERROR(_xll.qlInterestRateIndexFixingDate(ContBasisIndex12MCorrected,AK780),"")</f>
        <v>44988</v>
      </c>
      <c r="AK780" s="146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5291720846205091E-3</v>
      </c>
    </row>
    <row r="781" spans="35:38">
      <c r="AI781" s="64" t="s">
        <v>99</v>
      </c>
      <c r="AJ781" s="146">
        <f>IFERROR(_xll.qlInterestRateIndexFixingDate(ContBasisIndex12MCorrected,AK781),"")</f>
        <v>44995</v>
      </c>
      <c r="AK781" s="146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5227703188088419E-3</v>
      </c>
    </row>
    <row r="782" spans="35:38">
      <c r="AI782" s="64" t="s">
        <v>99</v>
      </c>
      <c r="AJ782" s="146">
        <f>IFERROR(_xll.qlInterestRateIndexFixingDate(ContBasisIndex12MCorrected,AK782),"")</f>
        <v>45002</v>
      </c>
      <c r="AK782" s="146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5163689951988597E-3</v>
      </c>
    </row>
    <row r="783" spans="35:38">
      <c r="AI783" s="64" t="s">
        <v>99</v>
      </c>
      <c r="AJ783" s="146">
        <f>IFERROR(_xll.qlInterestRateIndexFixingDate(ContBasisIndex12MCorrected,AK783),"")</f>
        <v>45009</v>
      </c>
      <c r="AK783" s="146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5099682301281063E-3</v>
      </c>
    </row>
    <row r="784" spans="35:38">
      <c r="AI784" s="64" t="s">
        <v>99</v>
      </c>
      <c r="AJ784" s="146">
        <f>IFERROR(_xll.qlInterestRateIndexFixingDate(ContBasisIndex12MCorrected,AK784),"")</f>
        <v>45016</v>
      </c>
      <c r="AK784" s="146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5035681389681134E-3</v>
      </c>
    </row>
    <row r="785" spans="35:38">
      <c r="AI785" s="64" t="s">
        <v>99</v>
      </c>
      <c r="AJ785" s="146">
        <f>IFERROR(_xll.qlInterestRateIndexFixingDate(ContBasisIndex12MCorrected,AK785),"")</f>
        <v>45021</v>
      </c>
      <c r="AK785" s="146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4971688361307516E-3</v>
      </c>
    </row>
    <row r="786" spans="35:38">
      <c r="AI786" s="64" t="s">
        <v>99</v>
      </c>
      <c r="AJ786" s="146">
        <f>IFERROR(_xll.qlInterestRateIndexFixingDate(ContBasisIndex12MCorrected,AK786),"")</f>
        <v>45030</v>
      </c>
      <c r="AK786" s="146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4907704350743349E-3</v>
      </c>
    </row>
    <row r="787" spans="35:38">
      <c r="AI787" s="64" t="s">
        <v>99</v>
      </c>
      <c r="AJ787" s="146">
        <f>IFERROR(_xll.qlInterestRateIndexFixingDate(ContBasisIndex12MCorrected,AK787),"")</f>
        <v>45037</v>
      </c>
      <c r="AK787" s="146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4843730483075566E-3</v>
      </c>
    </row>
    <row r="788" spans="35:38">
      <c r="AI788" s="64" t="s">
        <v>99</v>
      </c>
      <c r="AJ788" s="146">
        <f>IFERROR(_xll.qlInterestRateIndexFixingDate(ContBasisIndex12MCorrected,AK788),"")</f>
        <v>45043</v>
      </c>
      <c r="AK788" s="146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4779767873977779E-3</v>
      </c>
    </row>
    <row r="789" spans="35:38">
      <c r="AI789" s="64" t="s">
        <v>99</v>
      </c>
      <c r="AJ789" s="146">
        <f>IFERROR(_xll.qlInterestRateIndexFixingDate(ContBasisIndex12MCorrected,AK789),"")</f>
        <v>45051</v>
      </c>
      <c r="AK789" s="146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4715817629725771E-3</v>
      </c>
    </row>
    <row r="790" spans="35:38">
      <c r="AI790" s="64" t="s">
        <v>99</v>
      </c>
      <c r="AJ790" s="146">
        <f>IFERROR(_xll.qlInterestRateIndexFixingDate(ContBasisIndex12MCorrected,AK790),"")</f>
        <v>45058</v>
      </c>
      <c r="AK790" s="146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4651880847291223E-3</v>
      </c>
    </row>
    <row r="791" spans="35:38">
      <c r="AI791" s="64" t="s">
        <v>99</v>
      </c>
      <c r="AJ791" s="146">
        <f>IFERROR(_xll.qlInterestRateIndexFixingDate(ContBasisIndex12MCorrected,AK791),"")</f>
        <v>45065</v>
      </c>
      <c r="AK791" s="146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458795861438109E-3</v>
      </c>
    </row>
    <row r="792" spans="35:38">
      <c r="AI792" s="64" t="s">
        <v>99</v>
      </c>
      <c r="AJ792" s="146">
        <f>IFERROR(_xll.qlInterestRateIndexFixingDate(ContBasisIndex12MCorrected,AK792),"")</f>
        <v>45072</v>
      </c>
      <c r="AK792" s="146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4524052009476947E-3</v>
      </c>
    </row>
    <row r="793" spans="35:38">
      <c r="AI793" s="64" t="s">
        <v>99</v>
      </c>
      <c r="AJ793" s="146">
        <f>IFERROR(_xll.qlInterestRateIndexFixingDate(ContBasisIndex12MCorrected,AK793),"")</f>
        <v>45079</v>
      </c>
      <c r="AK793" s="146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4460162101915773E-3</v>
      </c>
    </row>
    <row r="794" spans="35:38">
      <c r="AI794" s="64" t="s">
        <v>99</v>
      </c>
      <c r="AJ794" s="146">
        <f>IFERROR(_xll.qlInterestRateIndexFixingDate(ContBasisIndex12MCorrected,AK794),"")</f>
        <v>45086</v>
      </c>
      <c r="AK794" s="146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4396289951933601E-3</v>
      </c>
    </row>
    <row r="795" spans="35:38">
      <c r="AI795" s="64" t="s">
        <v>99</v>
      </c>
      <c r="AJ795" s="146">
        <f>IFERROR(_xll.qlInterestRateIndexFixingDate(ContBasisIndex12MCorrected,AK795),"")</f>
        <v>45093</v>
      </c>
      <c r="AK795" s="146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4332436610702722E-3</v>
      </c>
    </row>
    <row r="796" spans="35:38">
      <c r="AI796" s="64" t="s">
        <v>99</v>
      </c>
      <c r="AJ796" s="146">
        <f>IFERROR(_xll.qlInterestRateIndexFixingDate(ContBasisIndex12MCorrected,AK796),"")</f>
        <v>45100</v>
      </c>
      <c r="AK796" s="146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4268603120410218E-3</v>
      </c>
    </row>
    <row r="797" spans="35:38">
      <c r="AI797" s="64" t="s">
        <v>99</v>
      </c>
      <c r="AJ797" s="146">
        <f>IFERROR(_xll.qlInterestRateIndexFixingDate(ContBasisIndex12MCorrected,AK797),"")</f>
        <v>45107</v>
      </c>
      <c r="AK797" s="146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4204790514295175E-3</v>
      </c>
    </row>
    <row r="798" spans="35:38">
      <c r="AI798" s="64" t="s">
        <v>99</v>
      </c>
      <c r="AJ798" s="146">
        <f>IFERROR(_xll.qlInterestRateIndexFixingDate(ContBasisIndex12MCorrected,AK798),"")</f>
        <v>45114</v>
      </c>
      <c r="AK798" s="146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4140999816707554E-3</v>
      </c>
    </row>
    <row r="799" spans="35:38">
      <c r="AI799" s="64" t="s">
        <v>99</v>
      </c>
      <c r="AJ799" s="146">
        <f>IFERROR(_xll.qlInterestRateIndexFixingDate(ContBasisIndex12MCorrected,AK799),"")</f>
        <v>45121</v>
      </c>
      <c r="AK799" s="146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407723204316513E-3</v>
      </c>
    </row>
    <row r="800" spans="35:38">
      <c r="AI800" s="64" t="s">
        <v>99</v>
      </c>
      <c r="AJ800" s="146">
        <f>IFERROR(_xll.qlInterestRateIndexFixingDate(ContBasisIndex12MCorrected,AK800),"")</f>
        <v>45128</v>
      </c>
      <c r="AK800" s="146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401348820038827E-3</v>
      </c>
    </row>
    <row r="801" spans="35:38">
      <c r="AI801" s="64" t="s">
        <v>99</v>
      </c>
      <c r="AJ801" s="146">
        <f>IFERROR(_xll.qlInterestRateIndexFixingDate(ContBasisIndex12MCorrected,AK801),"")</f>
        <v>45135</v>
      </c>
      <c r="AK801" s="146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3949769286367726E-3</v>
      </c>
    </row>
    <row r="802" spans="35:38">
      <c r="AI802" s="64" t="s">
        <v>99</v>
      </c>
      <c r="AJ802" s="146">
        <f>IFERROR(_xll.qlInterestRateIndexFixingDate(ContBasisIndex12MCorrected,AK802),"")</f>
        <v>45142</v>
      </c>
      <c r="AK802" s="146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3886076290430174E-3</v>
      </c>
    </row>
    <row r="803" spans="35:38">
      <c r="AI803" s="64" t="s">
        <v>99</v>
      </c>
      <c r="AJ803" s="146">
        <f>IFERROR(_xll.qlInterestRateIndexFixingDate(ContBasisIndex12MCorrected,AK803),"")</f>
        <v>45149</v>
      </c>
      <c r="AK803" s="146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3822410193242499E-3</v>
      </c>
    </row>
    <row r="804" spans="35:38">
      <c r="AI804" s="64" t="s">
        <v>99</v>
      </c>
      <c r="AJ804" s="146">
        <f>IFERROR(_xll.qlInterestRateIndexFixingDate(ContBasisIndex12MCorrected,AK804),"")</f>
        <v>45156</v>
      </c>
      <c r="AK804" s="146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3758771966914576E-3</v>
      </c>
    </row>
    <row r="805" spans="35:38">
      <c r="AI805" s="64" t="s">
        <v>99</v>
      </c>
      <c r="AJ805" s="146">
        <f>IFERROR(_xll.qlInterestRateIndexFixingDate(ContBasisIndex12MCorrected,AK805),"")</f>
        <v>45163</v>
      </c>
      <c r="AK805" s="146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3695162575029646E-3</v>
      </c>
    </row>
    <row r="806" spans="35:38">
      <c r="AI806" s="64" t="s">
        <v>99</v>
      </c>
      <c r="AJ806" s="146">
        <f>IFERROR(_xll.qlInterestRateIndexFixingDate(ContBasisIndex12MCorrected,AK806),"")</f>
        <v>45170</v>
      </c>
      <c r="AK806" s="146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3631582972679513E-3</v>
      </c>
    </row>
    <row r="807" spans="35:38">
      <c r="AI807" s="64" t="s">
        <v>99</v>
      </c>
      <c r="AJ807" s="146">
        <f>IFERROR(_xll.qlInterestRateIndexFixingDate(ContBasisIndex12MCorrected,AK807),"")</f>
        <v>45177</v>
      </c>
      <c r="AK807" s="146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3568034106540752E-3</v>
      </c>
    </row>
    <row r="808" spans="35:38">
      <c r="AI808" s="64" t="s">
        <v>99</v>
      </c>
      <c r="AJ808" s="146">
        <f>IFERROR(_xll.qlInterestRateIndexFixingDate(ContBasisIndex12MCorrected,AK808),"")</f>
        <v>45184</v>
      </c>
      <c r="AK808" s="146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3504516914920745E-3</v>
      </c>
    </row>
    <row r="809" spans="35:38">
      <c r="AI809" s="64" t="s">
        <v>99</v>
      </c>
      <c r="AJ809" s="146">
        <f>IFERROR(_xll.qlInterestRateIndexFixingDate(ContBasisIndex12MCorrected,AK809),"")</f>
        <v>45191</v>
      </c>
      <c r="AK809" s="146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3441032327788164E-3</v>
      </c>
    </row>
    <row r="810" spans="35:38">
      <c r="AI810" s="64" t="s">
        <v>99</v>
      </c>
      <c r="AJ810" s="146">
        <f>IFERROR(_xll.qlInterestRateIndexFixingDate(ContBasisIndex12MCorrected,AK810),"")</f>
        <v>45198</v>
      </c>
      <c r="AK810" s="146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337758126684286E-3</v>
      </c>
    </row>
    <row r="811" spans="35:38">
      <c r="AI811" s="64" t="s">
        <v>99</v>
      </c>
      <c r="AJ811" s="146">
        <f>IFERROR(_xll.qlInterestRateIndexFixingDate(ContBasisIndex12MCorrected,AK811),"")</f>
        <v>45205</v>
      </c>
      <c r="AK811" s="146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3314164645563988E-3</v>
      </c>
    </row>
    <row r="812" spans="35:38">
      <c r="AI812" s="64" t="s">
        <v>99</v>
      </c>
      <c r="AJ812" s="146">
        <f>IFERROR(_xll.qlInterestRateIndexFixingDate(ContBasisIndex12MCorrected,AK812),"")</f>
        <v>45212</v>
      </c>
      <c r="AK812" s="146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3250783369247038E-3</v>
      </c>
    </row>
    <row r="813" spans="35:38">
      <c r="AI813" s="64" t="s">
        <v>99</v>
      </c>
      <c r="AJ813" s="146">
        <f>IFERROR(_xll.qlInterestRateIndexFixingDate(ContBasisIndex12MCorrected,AK813),"")</f>
        <v>45219</v>
      </c>
      <c r="AK813" s="146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3187438335071616E-3</v>
      </c>
    </row>
    <row r="814" spans="35:38">
      <c r="AI814" s="64" t="s">
        <v>99</v>
      </c>
      <c r="AJ814" s="146">
        <f>IFERROR(_xll.qlInterestRateIndexFixingDate(ContBasisIndex12MCorrected,AK814),"")</f>
        <v>45226</v>
      </c>
      <c r="AK814" s="146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3124130432125431E-3</v>
      </c>
    </row>
    <row r="815" spans="35:38">
      <c r="AI815" s="64" t="s">
        <v>99</v>
      </c>
      <c r="AJ815" s="146">
        <f>IFERROR(_xll.qlInterestRateIndexFixingDate(ContBasisIndex12MCorrected,AK815),"")</f>
        <v>45233</v>
      </c>
      <c r="AK815" s="146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3060860541478578E-3</v>
      </c>
    </row>
    <row r="816" spans="35:38">
      <c r="AI816" s="64" t="s">
        <v>99</v>
      </c>
      <c r="AJ816" s="146">
        <f>IFERROR(_xll.qlInterestRateIndexFixingDate(ContBasisIndex12MCorrected,AK816),"")</f>
        <v>45240</v>
      </c>
      <c r="AK816" s="146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2997629536222796E-3</v>
      </c>
    </row>
    <row r="817" spans="35:38">
      <c r="AI817" s="64" t="s">
        <v>99</v>
      </c>
      <c r="AJ817" s="146">
        <f>IFERROR(_xll.qlInterestRateIndexFixingDate(ContBasisIndex12MCorrected,AK817),"")</f>
        <v>45247</v>
      </c>
      <c r="AK817" s="146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293443828151086E-3</v>
      </c>
    </row>
    <row r="818" spans="35:38">
      <c r="AI818" s="64" t="s">
        <v>99</v>
      </c>
      <c r="AJ818" s="146">
        <f>IFERROR(_xll.qlInterestRateIndexFixingDate(ContBasisIndex12MCorrected,AK818),"")</f>
        <v>45254</v>
      </c>
      <c r="AK818" s="146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2871287634611106E-3</v>
      </c>
    </row>
    <row r="819" spans="35:38">
      <c r="AI819" s="64" t="s">
        <v>99</v>
      </c>
      <c r="AJ819" s="146">
        <f>IFERROR(_xll.qlInterestRateIndexFixingDate(ContBasisIndex12MCorrected,AK819),"")</f>
        <v>45261</v>
      </c>
      <c r="AK819" s="146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2808178444966481E-3</v>
      </c>
    </row>
    <row r="820" spans="35:38">
      <c r="AI820" s="64" t="s">
        <v>99</v>
      </c>
      <c r="AJ820" s="146">
        <f>IFERROR(_xll.qlInterestRateIndexFixingDate(ContBasisIndex12MCorrected,AK820),"")</f>
        <v>45268</v>
      </c>
      <c r="AK820" s="146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2745111554222835E-3</v>
      </c>
    </row>
    <row r="821" spans="35:38">
      <c r="AI821" s="64" t="s">
        <v>99</v>
      </c>
      <c r="AJ821" s="146">
        <f>IFERROR(_xll.qlInterestRateIndexFixingDate(ContBasisIndex12MCorrected,AK821),"")</f>
        <v>45275</v>
      </c>
      <c r="AK821" s="146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2682087796281449E-3</v>
      </c>
    </row>
    <row r="822" spans="35:38">
      <c r="AI822" s="64" t="s">
        <v>99</v>
      </c>
      <c r="AJ822" s="146">
        <f>IFERROR(_xll.qlInterestRateIndexFixingDate(ContBasisIndex12MCorrected,AK822),"")</f>
        <v>45281</v>
      </c>
      <c r="AK822" s="146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2610114519563728E-3</v>
      </c>
    </row>
    <row r="823" spans="35:38">
      <c r="AI823" s="64" t="s">
        <v>99</v>
      </c>
      <c r="AJ823" s="146">
        <f>IFERROR(_xll.qlInterestRateIndexFixingDate(ContBasisIndex12MCorrected,AK823),"")</f>
        <v>45289</v>
      </c>
      <c r="AK823" s="146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2547185961417924E-3</v>
      </c>
    </row>
    <row r="824" spans="35:38">
      <c r="AI824" s="64" t="s">
        <v>99</v>
      </c>
      <c r="AJ824" s="146">
        <f>IFERROR(_xll.qlInterestRateIndexFixingDate(ContBasisIndex12MCorrected,AK824),"")</f>
        <v>45299</v>
      </c>
      <c r="AK824" s="146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2484303107073523E-3</v>
      </c>
    </row>
    <row r="825" spans="35:38">
      <c r="AI825" s="64" t="s">
        <v>99</v>
      </c>
      <c r="AJ825" s="146">
        <f>IFERROR(_xll.qlInterestRateIndexFixingDate(ContBasisIndex12MCorrected,AK825),"")</f>
        <v>45306</v>
      </c>
      <c r="AK825" s="146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2421466758863586E-3</v>
      </c>
    </row>
    <row r="826" spans="35:38">
      <c r="AI826" s="64" t="s">
        <v>99</v>
      </c>
      <c r="AJ826" s="146">
        <f>IFERROR(_xll.qlInterestRateIndexFixingDate(ContBasisIndex12MCorrected,AK826),"")</f>
        <v>45313</v>
      </c>
      <c r="AK826" s="146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2358677711638618E-3</v>
      </c>
    </row>
    <row r="827" spans="35:38">
      <c r="AI827" s="64" t="s">
        <v>99</v>
      </c>
      <c r="AJ827" s="146">
        <f>IFERROR(_xll.qlInterestRateIndexFixingDate(ContBasisIndex12MCorrected,AK827),"")</f>
        <v>45320</v>
      </c>
      <c r="AK827" s="146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2295936752773195E-3</v>
      </c>
    </row>
    <row r="828" spans="35:38">
      <c r="AI828" s="64" t="s">
        <v>99</v>
      </c>
      <c r="AJ828" s="146">
        <f>IFERROR(_xll.qlInterestRateIndexFixingDate(ContBasisIndex12MCorrected,AK828),"")</f>
        <v>45327</v>
      </c>
      <c r="AK828" s="146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2233244662248847E-3</v>
      </c>
    </row>
    <row r="829" spans="35:38">
      <c r="AI829" s="64" t="s">
        <v>99</v>
      </c>
      <c r="AJ829" s="146">
        <f>IFERROR(_xll.qlInterestRateIndexFixingDate(ContBasisIndex12MCorrected,AK829),"")</f>
        <v>45334</v>
      </c>
      <c r="AK829" s="146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2170602212684661E-3</v>
      </c>
    </row>
    <row r="830" spans="35:38">
      <c r="AI830" s="64" t="s">
        <v>99</v>
      </c>
      <c r="AJ830" s="146">
        <f>IFERROR(_xll.qlInterestRateIndexFixingDate(ContBasisIndex12MCorrected,AK830),"")</f>
        <v>45341</v>
      </c>
      <c r="AK830" s="146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2108010169378913E-3</v>
      </c>
    </row>
    <row r="831" spans="35:38">
      <c r="AI831" s="64" t="s">
        <v>99</v>
      </c>
      <c r="AJ831" s="146">
        <f>IFERROR(_xll.qlInterestRateIndexFixingDate(ContBasisIndex12MCorrected,AK831),"")</f>
        <v>45348</v>
      </c>
      <c r="AK831" s="146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2045469291237059E-3</v>
      </c>
    </row>
    <row r="832" spans="35:38">
      <c r="AI832" s="64" t="s">
        <v>99</v>
      </c>
      <c r="AJ832" s="146">
        <f>IFERROR(_xll.qlInterestRateIndexFixingDate(ContBasisIndex12MCorrected,AK832),"")</f>
        <v>45355</v>
      </c>
      <c r="AK832" s="146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198635217135027E-3</v>
      </c>
    </row>
    <row r="833" spans="35:38">
      <c r="AI833" s="64" t="s">
        <v>99</v>
      </c>
      <c r="AJ833" s="146">
        <f>IFERROR(_xll.qlInterestRateIndexFixingDate(ContBasisIndex12MCorrected,AK833),"")</f>
        <v>45362</v>
      </c>
      <c r="AK833" s="146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1923912131778601E-3</v>
      </c>
    </row>
    <row r="834" spans="35:38">
      <c r="AI834" s="64" t="s">
        <v>99</v>
      </c>
      <c r="AJ834" s="146">
        <f>IFERROR(_xll.qlInterestRateIndexFixingDate(ContBasisIndex12MCorrected,AK834),"")</f>
        <v>45369</v>
      </c>
      <c r="AK834" s="146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1861525948670352E-3</v>
      </c>
    </row>
    <row r="835" spans="35:38">
      <c r="AI835" s="64" t="s">
        <v>99</v>
      </c>
      <c r="AJ835" s="146">
        <f>IFERROR(_xll.qlInterestRateIndexFixingDate(ContBasisIndex12MCorrected,AK835),"")</f>
        <v>45376</v>
      </c>
      <c r="AK835" s="146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1799194574348624E-3</v>
      </c>
    </row>
    <row r="836" spans="35:38">
      <c r="AI836" s="64" t="s">
        <v>99</v>
      </c>
      <c r="AJ836" s="146">
        <f>IFERROR(_xll.qlInterestRateIndexFixingDate(ContBasisIndex12MCorrected,AK836),"")</f>
        <v>45379</v>
      </c>
      <c r="AK836" s="146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1736918952312981E-3</v>
      </c>
    </row>
    <row r="837" spans="35:38">
      <c r="AI837" s="64" t="s">
        <v>99</v>
      </c>
      <c r="AJ837" s="146">
        <f>IFERROR(_xll.qlInterestRateIndexFixingDate(ContBasisIndex12MCorrected,AK837),"")</f>
        <v>45390</v>
      </c>
      <c r="AK837" s="146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167470001731159E-3</v>
      </c>
    </row>
    <row r="838" spans="35:38">
      <c r="AI838" s="64" t="s">
        <v>99</v>
      </c>
      <c r="AJ838" s="146">
        <f>IFERROR(_xll.qlInterestRateIndexFixingDate(ContBasisIndex12MCorrected,AK838),"")</f>
        <v>45397</v>
      </c>
      <c r="AK838" s="146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1612538695369712E-3</v>
      </c>
    </row>
    <row r="839" spans="35:38">
      <c r="AI839" s="64" t="s">
        <v>99</v>
      </c>
      <c r="AJ839" s="146">
        <f>IFERROR(_xll.qlInterestRateIndexFixingDate(ContBasisIndex12MCorrected,AK839),"")</f>
        <v>45404</v>
      </c>
      <c r="AK839" s="146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1550435903837971E-3</v>
      </c>
    </row>
    <row r="840" spans="35:38">
      <c r="AI840" s="64" t="s">
        <v>99</v>
      </c>
      <c r="AJ840" s="146">
        <f>IFERROR(_xll.qlInterestRateIndexFixingDate(ContBasisIndex12MCorrected,AK840),"")</f>
        <v>45411</v>
      </c>
      <c r="AK840" s="146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1479534120158695E-3</v>
      </c>
    </row>
    <row r="841" spans="35:38">
      <c r="AI841" s="64" t="s">
        <v>99</v>
      </c>
      <c r="AJ841" s="146">
        <f>IFERROR(_xll.qlInterestRateIndexFixingDate(ContBasisIndex12MCorrected,AK841),"")</f>
        <v>45419</v>
      </c>
      <c r="AK841" s="146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1417559799953674E-3</v>
      </c>
    </row>
    <row r="842" spans="35:38">
      <c r="AI842" s="64" t="s">
        <v>99</v>
      </c>
      <c r="AJ842" s="146">
        <f>IFERROR(_xll.qlInterestRateIndexFixingDate(ContBasisIndex12MCorrected,AK842),"")</f>
        <v>45426</v>
      </c>
      <c r="AK842" s="146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1355646837370101E-3</v>
      </c>
    </row>
    <row r="843" spans="35:38">
      <c r="AI843" s="64" t="s">
        <v>99</v>
      </c>
      <c r="AJ843" s="146">
        <f>IFERROR(_xll.qlInterestRateIndexFixingDate(ContBasisIndex12MCorrected,AK843),"")</f>
        <v>45433</v>
      </c>
      <c r="AK843" s="146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1293796114339207E-3</v>
      </c>
    </row>
    <row r="844" spans="35:38">
      <c r="AI844" s="64" t="s">
        <v>99</v>
      </c>
      <c r="AJ844" s="146">
        <f>IFERROR(_xll.qlInterestRateIndexFixingDate(ContBasisIndex12MCorrected,AK844),"")</f>
        <v>45440</v>
      </c>
      <c r="AK844" s="146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1232008504395656E-3</v>
      </c>
    </row>
    <row r="845" spans="35:38">
      <c r="AI845" s="64" t="s">
        <v>99</v>
      </c>
      <c r="AJ845" s="146">
        <f>IFERROR(_xll.qlInterestRateIndexFixingDate(ContBasisIndex12MCorrected,AK845),"")</f>
        <v>45447</v>
      </c>
      <c r="AK845" s="146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1170284872673211E-3</v>
      </c>
    </row>
    <row r="846" spans="35:38">
      <c r="AI846" s="64" t="s">
        <v>99</v>
      </c>
      <c r="AJ846" s="146">
        <f>IFERROR(_xll.qlInterestRateIndexFixingDate(ContBasisIndex12MCorrected,AK846),"")</f>
        <v>45454</v>
      </c>
      <c r="AK846" s="146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110862607597905E-3</v>
      </c>
    </row>
    <row r="847" spans="35:38">
      <c r="AI847" s="64" t="s">
        <v>99</v>
      </c>
      <c r="AJ847" s="146">
        <f>IFERROR(_xll.qlInterestRateIndexFixingDate(ContBasisIndex12MCorrected,AK847),"")</f>
        <v>45461</v>
      </c>
      <c r="AK847" s="146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1047032962844331E-3</v>
      </c>
    </row>
    <row r="848" spans="35:38">
      <c r="AI848" s="64" t="s">
        <v>99</v>
      </c>
      <c r="AJ848" s="146">
        <f>IFERROR(_xll.qlInterestRateIndexFixingDate(ContBasisIndex12MCorrected,AK848),"")</f>
        <v>45468</v>
      </c>
      <c r="AK848" s="146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0985506373559027E-3</v>
      </c>
    </row>
    <row r="849" spans="35:38">
      <c r="AI849" s="64" t="s">
        <v>99</v>
      </c>
      <c r="AJ849" s="146">
        <f>IFERROR(_xll.qlInterestRateIndexFixingDate(ContBasisIndex12MCorrected,AK849),"")</f>
        <v>45475</v>
      </c>
      <c r="AK849" s="146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0924047140213733E-3</v>
      </c>
    </row>
    <row r="850" spans="35:38">
      <c r="AI850" s="64" t="s">
        <v>99</v>
      </c>
      <c r="AJ850" s="146">
        <f>IFERROR(_xll.qlInterestRateIndexFixingDate(ContBasisIndex12MCorrected,AK850),"")</f>
        <v>45482</v>
      </c>
      <c r="AK850" s="146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0862656086771828E-3</v>
      </c>
    </row>
    <row r="851" spans="35:38">
      <c r="AI851" s="64" t="s">
        <v>99</v>
      </c>
      <c r="AJ851" s="146">
        <f>IFERROR(_xll.qlInterestRateIndexFixingDate(ContBasisIndex12MCorrected,AK851),"")</f>
        <v>45489</v>
      </c>
      <c r="AK851" s="146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0801334029080373E-3</v>
      </c>
    </row>
    <row r="852" spans="35:38">
      <c r="AI852" s="64" t="s">
        <v>99</v>
      </c>
      <c r="AJ852" s="146">
        <f>IFERROR(_xll.qlInterestRateIndexFixingDate(ContBasisIndex12MCorrected,AK852),"")</f>
        <v>45496</v>
      </c>
      <c r="AK852" s="146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3.0740081774949125E-3</v>
      </c>
    </row>
    <row r="853" spans="35:38">
      <c r="AI853" s="64" t="s">
        <v>99</v>
      </c>
      <c r="AJ853" s="146">
        <f>IFERROR(_xll.qlInterestRateIndexFixingDate(ContBasisIndex12MCorrected,AK853),"")</f>
        <v>45503</v>
      </c>
      <c r="AK853" s="146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3.0678900124181032E-3</v>
      </c>
    </row>
    <row r="854" spans="35:38">
      <c r="AI854" s="64" t="s">
        <v>99</v>
      </c>
      <c r="AJ854" s="146">
        <f>IFERROR(_xll.qlInterestRateIndexFixingDate(ContBasisIndex12MCorrected,AK854),"")</f>
        <v>45510</v>
      </c>
      <c r="AK854" s="146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3.0617789868609552E-3</v>
      </c>
    </row>
    <row r="855" spans="35:38">
      <c r="AI855" s="64" t="s">
        <v>99</v>
      </c>
      <c r="AJ855" s="146">
        <f>IFERROR(_xll.qlInterestRateIndexFixingDate(ContBasisIndex12MCorrected,AK855),"")</f>
        <v>45517</v>
      </c>
      <c r="AK855" s="146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3.0556751792168678E-3</v>
      </c>
    </row>
    <row r="856" spans="35:38">
      <c r="AI856" s="64" t="s">
        <v>99</v>
      </c>
      <c r="AJ856" s="146">
        <f>IFERROR(_xll.qlInterestRateIndexFixingDate(ContBasisIndex12MCorrected,AK856),"")</f>
        <v>45524</v>
      </c>
      <c r="AK856" s="146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3.0495786670921479E-3</v>
      </c>
    </row>
    <row r="857" spans="35:38">
      <c r="AI857" s="64" t="s">
        <v>99</v>
      </c>
      <c r="AJ857" s="146">
        <f>IFERROR(_xll.qlInterestRateIndexFixingDate(ContBasisIndex12MCorrected,AK857),"")</f>
        <v>45531</v>
      </c>
      <c r="AK857" s="146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3.043489527310381E-3</v>
      </c>
    </row>
    <row r="858" spans="35:38">
      <c r="AI858" s="64" t="s">
        <v>99</v>
      </c>
      <c r="AJ858" s="146">
        <f>IFERROR(_xll.qlInterestRateIndexFixingDate(ContBasisIndex12MCorrected,AK858),"")</f>
        <v>45538</v>
      </c>
      <c r="AK858" s="146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3.0374078359183578E-3</v>
      </c>
    </row>
    <row r="859" spans="35:38">
      <c r="AI859" s="64" t="s">
        <v>99</v>
      </c>
      <c r="AJ859" s="146">
        <f>IFERROR(_xll.qlInterestRateIndexFixingDate(ContBasisIndex12MCorrected,AK859),"")</f>
        <v>45545</v>
      </c>
      <c r="AK859" s="146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3.0313336681893396E-3</v>
      </c>
    </row>
    <row r="860" spans="35:38">
      <c r="AI860" s="64" t="s">
        <v>99</v>
      </c>
      <c r="AJ860" s="146">
        <f>IFERROR(_xll.qlInterestRateIndexFixingDate(ContBasisIndex12MCorrected,AK860),"")</f>
        <v>45552</v>
      </c>
      <c r="AK860" s="146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3.025267098628992E-3</v>
      </c>
    </row>
    <row r="861" spans="35:38">
      <c r="AI861" s="64" t="s">
        <v>99</v>
      </c>
      <c r="AJ861" s="146">
        <f>IFERROR(_xll.qlInterestRateIndexFixingDate(ContBasisIndex12MCorrected,AK861),"")</f>
        <v>45559</v>
      </c>
      <c r="AK861" s="146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3.0192082009777802E-3</v>
      </c>
    </row>
    <row r="862" spans="35:38">
      <c r="AI862" s="64" t="s">
        <v>99</v>
      </c>
      <c r="AJ862" s="146">
        <f>IFERROR(_xll.qlInterestRateIndexFixingDate(ContBasisIndex12MCorrected,AK862),"")</f>
        <v>45566</v>
      </c>
      <c r="AK862" s="146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3.0131570482179824E-3</v>
      </c>
    </row>
    <row r="863" spans="35:38">
      <c r="AI863" s="64" t="s">
        <v>99</v>
      </c>
      <c r="AJ863" s="146">
        <f>IFERROR(_xll.qlInterestRateIndexFixingDate(ContBasisIndex12MCorrected,AK863),"")</f>
        <v>45573</v>
      </c>
      <c r="AK863" s="146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3.0071137125758773E-3</v>
      </c>
    </row>
    <row r="864" spans="35:38">
      <c r="AI864" s="64" t="s">
        <v>99</v>
      </c>
      <c r="AJ864" s="146">
        <f>IFERROR(_xll.qlInterestRateIndexFixingDate(ContBasisIndex12MCorrected,AK864),"")</f>
        <v>45580</v>
      </c>
      <c r="AK864" s="146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3.001078265528534E-3</v>
      </c>
    </row>
    <row r="865" spans="35:38">
      <c r="AI865" s="64" t="s">
        <v>99</v>
      </c>
      <c r="AJ865" s="146">
        <f>IFERROR(_xll.qlInterestRateIndexFixingDate(ContBasisIndex12MCorrected,AK865),"")</f>
        <v>45587</v>
      </c>
      <c r="AK865" s="146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9950507778060062E-3</v>
      </c>
    </row>
    <row r="866" spans="35:38">
      <c r="AI866" s="64" t="s">
        <v>99</v>
      </c>
      <c r="AJ866" s="146">
        <f>IFERROR(_xll.qlInterestRateIndexFixingDate(ContBasisIndex12MCorrected,AK866),"")</f>
        <v>45594</v>
      </c>
      <c r="AK866" s="146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9890313193987762E-3</v>
      </c>
    </row>
    <row r="867" spans="35:38">
      <c r="AI867" s="64" t="s">
        <v>99</v>
      </c>
      <c r="AJ867" s="146">
        <f>IFERROR(_xll.qlInterestRateIndexFixingDate(ContBasisIndex12MCorrected,AK867),"")</f>
        <v>45601</v>
      </c>
      <c r="AK867" s="146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9830199595573068E-3</v>
      </c>
    </row>
    <row r="868" spans="35:38">
      <c r="AI868" s="64" t="s">
        <v>99</v>
      </c>
      <c r="AJ868" s="146">
        <f>IFERROR(_xll.qlInterestRateIndexFixingDate(ContBasisIndex12MCorrected,AK868),"")</f>
        <v>45608</v>
      </c>
      <c r="AK868" s="146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9770167668016958E-3</v>
      </c>
    </row>
    <row r="869" spans="35:38">
      <c r="AI869" s="64" t="s">
        <v>99</v>
      </c>
      <c r="AJ869" s="146">
        <f>IFERROR(_xll.qlInterestRateIndexFixingDate(ContBasisIndex12MCorrected,AK869),"")</f>
        <v>45615</v>
      </c>
      <c r="AK869" s="146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9710218089238506E-3</v>
      </c>
    </row>
    <row r="870" spans="35:38">
      <c r="AI870" s="64" t="s">
        <v>99</v>
      </c>
      <c r="AJ870" s="146">
        <f>IFERROR(_xll.qlInterestRateIndexFixingDate(ContBasisIndex12MCorrected,AK870),"")</f>
        <v>45622</v>
      </c>
      <c r="AK870" s="146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9650351529916553E-3</v>
      </c>
    </row>
    <row r="871" spans="35:38">
      <c r="AI871" s="64" t="s">
        <v>99</v>
      </c>
      <c r="AJ871" s="146">
        <f>IFERROR(_xll.qlInterestRateIndexFixingDate(ContBasisIndex12MCorrected,AK871),"")</f>
        <v>45629</v>
      </c>
      <c r="AK871" s="146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9590568653526991E-3</v>
      </c>
    </row>
    <row r="872" spans="35:38">
      <c r="AI872" s="64" t="s">
        <v>99</v>
      </c>
      <c r="AJ872" s="146">
        <f>IFERROR(_xll.qlInterestRateIndexFixingDate(ContBasisIndex12MCorrected,AK872),"")</f>
        <v>45636</v>
      </c>
      <c r="AK872" s="146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953087011641051E-3</v>
      </c>
    </row>
    <row r="873" spans="35:38">
      <c r="AI873" s="64" t="s">
        <v>99</v>
      </c>
      <c r="AJ873" s="146">
        <f>IFERROR(_xll.qlInterestRateIndexFixingDate(ContBasisIndex12MCorrected,AK873),"")</f>
        <v>45643</v>
      </c>
      <c r="AK873" s="146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9471256567803403E-3</v>
      </c>
    </row>
    <row r="874" spans="35:38">
      <c r="AI874" s="64" t="s">
        <v>99</v>
      </c>
      <c r="AJ874" s="146">
        <f>IFERROR(_xll.qlInterestRateIndexFixingDate(ContBasisIndex12MCorrected,AK874),"")</f>
        <v>45649</v>
      </c>
      <c r="AK874" s="146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9396917632776905E-3</v>
      </c>
    </row>
    <row r="875" spans="35:38">
      <c r="AI875" s="64" t="s">
        <v>99</v>
      </c>
      <c r="AJ875" s="146">
        <f>IFERROR(_xll.qlInterestRateIndexFixingDate(ContBasisIndex12MCorrected,AK875),"")</f>
        <v>45657</v>
      </c>
      <c r="AK875" s="146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9337500241763039E-3</v>
      </c>
    </row>
    <row r="876" spans="35:38">
      <c r="AI876" s="64" t="s">
        <v>99</v>
      </c>
      <c r="AJ876" s="146">
        <f>IFERROR(_xll.qlInterestRateIndexFixingDate(ContBasisIndex12MCorrected,AK876),"")</f>
        <v>45665</v>
      </c>
      <c r="AK876" s="146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9278169901342591E-3</v>
      </c>
    </row>
    <row r="877" spans="35:38">
      <c r="AI877" s="64" t="s">
        <v>99</v>
      </c>
      <c r="AJ877" s="146">
        <f>IFERROR(_xll.qlInterestRateIndexFixingDate(ContBasisIndex12MCorrected,AK877),"")</f>
        <v>45672</v>
      </c>
      <c r="AK877" s="146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9218927230967758E-3</v>
      </c>
    </row>
    <row r="878" spans="35:38">
      <c r="AI878" s="64" t="s">
        <v>99</v>
      </c>
      <c r="AJ878" s="146">
        <f>IFERROR(_xll.qlInterestRateIndexFixingDate(ContBasisIndex12MCorrected,AK878),"")</f>
        <v>45679</v>
      </c>
      <c r="AK878" s="146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9159772843197033E-3</v>
      </c>
    </row>
    <row r="879" spans="35:38">
      <c r="AI879" s="64" t="s">
        <v>99</v>
      </c>
      <c r="AJ879" s="146">
        <f>IFERROR(_xll.qlInterestRateIndexFixingDate(ContBasisIndex12MCorrected,AK879),"")</f>
        <v>45686</v>
      </c>
      <c r="AK879" s="146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9110089219627246E-3</v>
      </c>
    </row>
    <row r="880" spans="35:38">
      <c r="AI880" s="64" t="s">
        <v>99</v>
      </c>
      <c r="AJ880" s="146">
        <f>IFERROR(_xll.qlInterestRateIndexFixingDate(ContBasisIndex12MCorrected,AK880),"")</f>
        <v>45693</v>
      </c>
      <c r="AK880" s="146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9041731331640938E-3</v>
      </c>
    </row>
    <row r="881" spans="35:38">
      <c r="AI881" s="64" t="s">
        <v>99</v>
      </c>
      <c r="AJ881" s="146">
        <f>IFERROR(_xll.qlInterestRateIndexFixingDate(ContBasisIndex12MCorrected,AK881),"")</f>
        <v>45700</v>
      </c>
      <c r="AK881" s="146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89828453989943E-3</v>
      </c>
    </row>
    <row r="882" spans="35:38">
      <c r="AI882" s="64" t="s">
        <v>99</v>
      </c>
      <c r="AJ882" s="146">
        <f>IFERROR(_xll.qlInterestRateIndexFixingDate(ContBasisIndex12MCorrected,AK882),"")</f>
        <v>45707</v>
      </c>
      <c r="AK882" s="146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8924050131322911E-3</v>
      </c>
    </row>
    <row r="883" spans="35:38">
      <c r="AI883" s="64" t="s">
        <v>99</v>
      </c>
      <c r="AJ883" s="146">
        <f>IFERROR(_xll.qlInterestRateIndexFixingDate(ContBasisIndex12MCorrected,AK883),"")</f>
        <v>45714</v>
      </c>
      <c r="AK883" s="146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8874654146636217E-3</v>
      </c>
    </row>
    <row r="884" spans="35:38">
      <c r="AI884" s="64" t="s">
        <v>99</v>
      </c>
      <c r="AJ884" s="146">
        <f>IFERROR(_xll.qlInterestRateIndexFixingDate(ContBasisIndex12MCorrected,AK884),"")</f>
        <v>45721</v>
      </c>
      <c r="AK884" s="146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8806733595935288E-3</v>
      </c>
    </row>
    <row r="885" spans="35:38">
      <c r="AI885" s="64" t="s">
        <v>99</v>
      </c>
      <c r="AJ885" s="146">
        <f>IFERROR(_xll.qlInterestRateIndexFixingDate(ContBasisIndex12MCorrected,AK885),"")</f>
        <v>45728</v>
      </c>
      <c r="AK885" s="146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8748212635084196E-3</v>
      </c>
    </row>
    <row r="886" spans="35:38">
      <c r="AI886" s="64" t="s">
        <v>99</v>
      </c>
      <c r="AJ886" s="146">
        <f>IFERROR(_xll.qlInterestRateIndexFixingDate(ContBasisIndex12MCorrected,AK886),"")</f>
        <v>45735</v>
      </c>
      <c r="AK886" s="146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8689783196423485E-3</v>
      </c>
    </row>
    <row r="887" spans="35:38">
      <c r="AI887" s="64" t="s">
        <v>99</v>
      </c>
      <c r="AJ887" s="146">
        <f>IFERROR(_xll.qlInterestRateIndexFixingDate(ContBasisIndex12MCorrected,AK887),"")</f>
        <v>45742</v>
      </c>
      <c r="AK887" s="146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8631445261008085E-3</v>
      </c>
    </row>
    <row r="888" spans="35:38">
      <c r="AI888" s="64" t="s">
        <v>99</v>
      </c>
      <c r="AJ888" s="146">
        <f>IFERROR(_xll.qlInterestRateIndexFixingDate(ContBasisIndex12MCorrected,AK888),"")</f>
        <v>45749</v>
      </c>
      <c r="AK888" s="146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8570128140194811E-3</v>
      </c>
    </row>
    <row r="889" spans="35:38">
      <c r="AI889" s="64" t="s">
        <v>99</v>
      </c>
      <c r="AJ889" s="146">
        <f>IFERROR(_xll.qlInterestRateIndexFixingDate(ContBasisIndex12MCorrected,AK889),"")</f>
        <v>45756</v>
      </c>
      <c r="AK889" s="146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8515043815333461E-3</v>
      </c>
    </row>
    <row r="890" spans="35:38">
      <c r="AI890" s="64" t="s">
        <v>99</v>
      </c>
      <c r="AJ890" s="146">
        <f>IFERROR(_xll.qlInterestRateIndexFixingDate(ContBasisIndex12MCorrected,AK890),"")</f>
        <v>45763</v>
      </c>
      <c r="AK890" s="146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8429953991771263E-3</v>
      </c>
    </row>
    <row r="891" spans="35:38">
      <c r="AI891" s="64" t="s">
        <v>99</v>
      </c>
      <c r="AJ891" s="146">
        <f>IFERROR(_xll.qlInterestRateIndexFixingDate(ContBasisIndex12MCorrected,AK891),"")</f>
        <v>45772</v>
      </c>
      <c r="AK891" s="146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8372021946874142E-3</v>
      </c>
    </row>
    <row r="892" spans="35:38">
      <c r="AI892" s="64" t="s">
        <v>99</v>
      </c>
      <c r="AJ892" s="146">
        <f>IFERROR(_xll.qlInterestRateIndexFixingDate(ContBasisIndex12MCorrected,AK892),"")</f>
        <v>45779</v>
      </c>
      <c r="AK892" s="146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8314181302087488E-3</v>
      </c>
    </row>
    <row r="893" spans="35:38">
      <c r="AI893" s="64" t="s">
        <v>99</v>
      </c>
      <c r="AJ893" s="146">
        <f>IFERROR(_xll.qlInterestRateIndexFixingDate(ContBasisIndex12MCorrected,AK893),"")</f>
        <v>45786</v>
      </c>
      <c r="AK893" s="146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8256432027366357E-3</v>
      </c>
    </row>
    <row r="894" spans="35:38">
      <c r="AI894" s="64" t="s">
        <v>99</v>
      </c>
      <c r="AJ894" s="146">
        <f>IFERROR(_xll.qlInterestRateIndexFixingDate(ContBasisIndex12MCorrected,AK894),"")</f>
        <v>45793</v>
      </c>
      <c r="AK894" s="146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8198774091031924E-3</v>
      </c>
    </row>
    <row r="895" spans="35:38">
      <c r="AI895" s="64" t="s">
        <v>99</v>
      </c>
      <c r="AJ895" s="146">
        <f>IFERROR(_xll.qlInterestRateIndexFixingDate(ContBasisIndex12MCorrected,AK895),"")</f>
        <v>45800</v>
      </c>
      <c r="AK895" s="146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814120745980234E-3</v>
      </c>
    </row>
    <row r="896" spans="35:38">
      <c r="AI896" s="64" t="s">
        <v>99</v>
      </c>
      <c r="AJ896" s="146">
        <f>IFERROR(_xll.qlInterestRateIndexFixingDate(ContBasisIndex12MCorrected,AK896),"")</f>
        <v>45807</v>
      </c>
      <c r="AK896" s="146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8083732098836429E-3</v>
      </c>
    </row>
    <row r="897" spans="35:38">
      <c r="AI897" s="64" t="s">
        <v>99</v>
      </c>
      <c r="AJ897" s="146">
        <f>IFERROR(_xll.qlInterestRateIndexFixingDate(ContBasisIndex12MCorrected,AK897),"")</f>
        <v>45814</v>
      </c>
      <c r="AK897" s="146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8026347971733742E-3</v>
      </c>
    </row>
    <row r="898" spans="35:38">
      <c r="AI898" s="64" t="s">
        <v>99</v>
      </c>
      <c r="AJ898" s="146">
        <f>IFERROR(_xll.qlInterestRateIndexFixingDate(ContBasisIndex12MCorrected,AK898),"")</f>
        <v>45821</v>
      </c>
      <c r="AK898" s="146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7969055040547603E-3</v>
      </c>
    </row>
    <row r="899" spans="35:38">
      <c r="AI899" s="64" t="s">
        <v>99</v>
      </c>
      <c r="AJ899" s="146">
        <f>IFERROR(_xll.qlInterestRateIndexFixingDate(ContBasisIndex12MCorrected,AK899),"")</f>
        <v>45828</v>
      </c>
      <c r="AK899" s="146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7911853265837807E-3</v>
      </c>
    </row>
    <row r="900" spans="35:38">
      <c r="AI900" s="64" t="s">
        <v>99</v>
      </c>
      <c r="AJ900" s="146">
        <f>IFERROR(_xll.qlInterestRateIndexFixingDate(ContBasisIndex12MCorrected,AK900),"")</f>
        <v>45835</v>
      </c>
      <c r="AK900" s="146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7854742606637679E-3</v>
      </c>
    </row>
    <row r="901" spans="35:38">
      <c r="AI901" s="64" t="s">
        <v>99</v>
      </c>
      <c r="AJ901" s="146">
        <f>IFERROR(_xll.qlInterestRateIndexFixingDate(ContBasisIndex12MCorrected,AK901),"")</f>
        <v>45842</v>
      </c>
      <c r="AK901" s="146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7797723020541679E-3</v>
      </c>
    </row>
    <row r="902" spans="35:38">
      <c r="AI902" s="64" t="s">
        <v>99</v>
      </c>
      <c r="AJ902" s="146">
        <f>IFERROR(_xll.qlInterestRateIndexFixingDate(ContBasisIndex12MCorrected,AK902),"")</f>
        <v>45849</v>
      </c>
      <c r="AK902" s="146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7740794463672561E-3</v>
      </c>
    </row>
    <row r="903" spans="35:38">
      <c r="AI903" s="64" t="s">
        <v>99</v>
      </c>
      <c r="AJ903" s="146">
        <f>IFERROR(_xll.qlInterestRateIndexFixingDate(ContBasisIndex12MCorrected,AK903),"")</f>
        <v>45856</v>
      </c>
      <c r="AK903" s="146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768395689071208E-3</v>
      </c>
    </row>
    <row r="904" spans="35:38">
      <c r="AI904" s="64" t="s">
        <v>99</v>
      </c>
      <c r="AJ904" s="146">
        <f>IFERROR(_xll.qlInterestRateIndexFixingDate(ContBasisIndex12MCorrected,AK904),"")</f>
        <v>45863</v>
      </c>
      <c r="AK904" s="146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7627210254933757E-3</v>
      </c>
    </row>
    <row r="905" spans="35:38">
      <c r="AI905" s="64" t="s">
        <v>99</v>
      </c>
      <c r="AJ905" s="146">
        <f>IFERROR(_xll.qlInterestRateIndexFixingDate(ContBasisIndex12MCorrected,AK905),"")</f>
        <v>45870</v>
      </c>
      <c r="AK905" s="146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7570554508218308E-3</v>
      </c>
    </row>
    <row r="906" spans="35:38">
      <c r="AI906" s="64" t="s">
        <v>99</v>
      </c>
      <c r="AJ906" s="146">
        <f>IFERROR(_xll.qlInterestRateIndexFixingDate(ContBasisIndex12MCorrected,AK906),"")</f>
        <v>45877</v>
      </c>
      <c r="AK906" s="146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7513989601060072E-3</v>
      </c>
    </row>
    <row r="907" spans="35:38">
      <c r="AI907" s="64" t="s">
        <v>99</v>
      </c>
      <c r="AJ907" s="146">
        <f>IFERROR(_xll.qlInterestRateIndexFixingDate(ContBasisIndex12MCorrected,AK907),"")</f>
        <v>45884</v>
      </c>
      <c r="AK907" s="146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7457515482582542E-3</v>
      </c>
    </row>
    <row r="908" spans="35:38">
      <c r="AI908" s="64" t="s">
        <v>99</v>
      </c>
      <c r="AJ908" s="146">
        <f>IFERROR(_xll.qlInterestRateIndexFixingDate(ContBasisIndex12MCorrected,AK908),"")</f>
        <v>45891</v>
      </c>
      <c r="AK908" s="146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7401132100597306E-3</v>
      </c>
    </row>
    <row r="909" spans="35:38">
      <c r="AI909" s="64" t="s">
        <v>99</v>
      </c>
      <c r="AJ909" s="146">
        <f>IFERROR(_xll.qlInterestRateIndexFixingDate(ContBasisIndex12MCorrected,AK909),"")</f>
        <v>45898</v>
      </c>
      <c r="AK909" s="146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7344839401562508E-3</v>
      </c>
    </row>
    <row r="910" spans="35:38">
      <c r="AI910" s="64" t="s">
        <v>99</v>
      </c>
      <c r="AJ910" s="146">
        <f>IFERROR(_xll.qlInterestRateIndexFixingDate(ContBasisIndex12MCorrected,AK910),"")</f>
        <v>45905</v>
      </c>
      <c r="AK910" s="146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7288637330648638E-3</v>
      </c>
    </row>
    <row r="911" spans="35:38">
      <c r="AI911" s="64" t="s">
        <v>99</v>
      </c>
      <c r="AJ911" s="146">
        <f>IFERROR(_xll.qlInterestRateIndexFixingDate(ContBasisIndex12MCorrected,AK911),"")</f>
        <v>45912</v>
      </c>
      <c r="AK911" s="146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7232525831729602E-3</v>
      </c>
    </row>
    <row r="912" spans="35:38">
      <c r="AI912" s="64" t="s">
        <v>99</v>
      </c>
      <c r="AJ912" s="146">
        <f>IFERROR(_xll.qlInterestRateIndexFixingDate(ContBasisIndex12MCorrected,AK912),"")</f>
        <v>45919</v>
      </c>
      <c r="AK912" s="146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7176504847420055E-3</v>
      </c>
    </row>
    <row r="913" spans="35:38">
      <c r="AI913" s="64" t="s">
        <v>99</v>
      </c>
      <c r="AJ913" s="146">
        <f>IFERROR(_xll.qlInterestRateIndexFixingDate(ContBasisIndex12MCorrected,AK913),"")</f>
        <v>45926</v>
      </c>
      <c r="AK913" s="146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712057431906667E-3</v>
      </c>
    </row>
    <row r="914" spans="35:38">
      <c r="AI914" s="64" t="s">
        <v>99</v>
      </c>
      <c r="AJ914" s="146">
        <f>IFERROR(_xll.qlInterestRateIndexFixingDate(ContBasisIndex12MCorrected,AK914),"")</f>
        <v>45933</v>
      </c>
      <c r="AK914" s="146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7064734186791842E-3</v>
      </c>
    </row>
    <row r="915" spans="35:38">
      <c r="AI915" s="64" t="s">
        <v>99</v>
      </c>
      <c r="AJ915" s="146">
        <f>IFERROR(_xll.qlInterestRateIndexFixingDate(ContBasisIndex12MCorrected,AK915),"")</f>
        <v>45940</v>
      </c>
      <c r="AK915" s="146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7008984389495973E-3</v>
      </c>
    </row>
    <row r="916" spans="35:38">
      <c r="AI916" s="64" t="s">
        <v>99</v>
      </c>
      <c r="AJ916" s="146">
        <f>IFERROR(_xll.qlInterestRateIndexFixingDate(ContBasisIndex12MCorrected,AK916),"")</f>
        <v>45947</v>
      </c>
      <c r="AK916" s="146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6953324864881483E-3</v>
      </c>
    </row>
    <row r="917" spans="35:38">
      <c r="AI917" s="64" t="s">
        <v>99</v>
      </c>
      <c r="AJ917" s="146">
        <f>IFERROR(_xll.qlInterestRateIndexFixingDate(ContBasisIndex12MCorrected,AK917),"")</f>
        <v>45954</v>
      </c>
      <c r="AK917" s="146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6897755549457249E-3</v>
      </c>
    </row>
    <row r="918" spans="35:38">
      <c r="AI918" s="64" t="s">
        <v>99</v>
      </c>
      <c r="AJ918" s="146">
        <f>IFERROR(_xll.qlInterestRateIndexFixingDate(ContBasisIndex12MCorrected,AK918),"")</f>
        <v>45961</v>
      </c>
      <c r="AK918" s="146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6842276378564855E-3</v>
      </c>
    </row>
    <row r="919" spans="35:38">
      <c r="AI919" s="64" t="s">
        <v>99</v>
      </c>
      <c r="AJ919" s="146">
        <f>IFERROR(_xll.qlInterestRateIndexFixingDate(ContBasisIndex12MCorrected,AK919),"")</f>
        <v>45968</v>
      </c>
      <c r="AK919" s="146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6786887286402682E-3</v>
      </c>
    </row>
    <row r="920" spans="35:38">
      <c r="AI920" s="64" t="s">
        <v>99</v>
      </c>
      <c r="AJ920" s="146">
        <f>IFERROR(_xll.qlInterestRateIndexFixingDate(ContBasisIndex12MCorrected,AK920),"")</f>
        <v>45975</v>
      </c>
      <c r="AK920" s="146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6731588206030318E-3</v>
      </c>
    </row>
    <row r="921" spans="35:38">
      <c r="AI921" s="64" t="s">
        <v>99</v>
      </c>
      <c r="AJ921" s="146">
        <f>IFERROR(_xll.qlInterestRateIndexFixingDate(ContBasisIndex12MCorrected,AK921),"")</f>
        <v>45982</v>
      </c>
      <c r="AK921" s="146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6676379069381657E-3</v>
      </c>
    </row>
    <row r="922" spans="35:38">
      <c r="AI922" s="64" t="s">
        <v>99</v>
      </c>
      <c r="AJ922" s="146">
        <f>IFERROR(_xll.qlInterestRateIndexFixingDate(ContBasisIndex12MCorrected,AK922),"")</f>
        <v>45989</v>
      </c>
      <c r="AK922" s="146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6621259807291207E-3</v>
      </c>
    </row>
    <row r="923" spans="35:38">
      <c r="AI923" s="64" t="s">
        <v>99</v>
      </c>
      <c r="AJ923" s="146">
        <f>IFERROR(_xll.qlInterestRateIndexFixingDate(ContBasisIndex12MCorrected,AK923),"")</f>
        <v>45996</v>
      </c>
      <c r="AK923" s="146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6566230349500657E-3</v>
      </c>
    </row>
    <row r="924" spans="35:38">
      <c r="AI924" s="64" t="s">
        <v>99</v>
      </c>
      <c r="AJ924" s="146">
        <f>IFERROR(_xll.qlInterestRateIndexFixingDate(ContBasisIndex12MCorrected,AK924),"")</f>
        <v>46003</v>
      </c>
      <c r="AK924" s="146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6511290624682913E-3</v>
      </c>
    </row>
    <row r="925" spans="35:38">
      <c r="AI925" s="64" t="s">
        <v>99</v>
      </c>
      <c r="AJ925" s="146">
        <f>IFERROR(_xll.qlInterestRateIndexFixingDate(ContBasisIndex12MCorrected,AK925),"")</f>
        <v>46010</v>
      </c>
      <c r="AK925" s="146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6456440560446593E-3</v>
      </c>
    </row>
    <row r="926" spans="35:38">
      <c r="AI926" s="64" t="s">
        <v>99</v>
      </c>
      <c r="AJ926" s="146">
        <f>IFERROR(_xll.qlInterestRateIndexFixingDate(ContBasisIndex12MCorrected,AK926),"")</f>
        <v>46015</v>
      </c>
      <c r="AK926" s="146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6401680083366613E-3</v>
      </c>
    </row>
    <row r="927" spans="35:38">
      <c r="AI927" s="64" t="s">
        <v>99</v>
      </c>
      <c r="AJ927" s="146">
        <f>IFERROR(_xll.qlInterestRateIndexFixingDate(ContBasisIndex12MCorrected,AK927),"")</f>
        <v>46024</v>
      </c>
      <c r="AK927" s="146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6347009118984147E-3</v>
      </c>
    </row>
    <row r="928" spans="35:38">
      <c r="AI928" s="64" t="s">
        <v>99</v>
      </c>
      <c r="AJ928" s="146">
        <f>IFERROR(_xll.qlInterestRateIndexFixingDate(ContBasisIndex12MCorrected,AK928),"")</f>
        <v>46031</v>
      </c>
      <c r="AK928" s="146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6292427591826442E-3</v>
      </c>
    </row>
    <row r="929" spans="35:38">
      <c r="AI929" s="64" t="s">
        <v>99</v>
      </c>
      <c r="AJ929" s="146">
        <f>IFERROR(_xll.qlInterestRateIndexFixingDate(ContBasisIndex12MCorrected,AK929),"")</f>
        <v>46038</v>
      </c>
      <c r="AK929" s="146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6237935425426438E-3</v>
      </c>
    </row>
    <row r="930" spans="35:38">
      <c r="AI930" s="64" t="s">
        <v>99</v>
      </c>
      <c r="AJ930" s="146">
        <f>IFERROR(_xll.qlInterestRateIndexFixingDate(ContBasisIndex12MCorrected,AK930),"")</f>
        <v>46045</v>
      </c>
      <c r="AK930" s="146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6183532542329371E-3</v>
      </c>
    </row>
    <row r="931" spans="35:38">
      <c r="AI931" s="64" t="s">
        <v>99</v>
      </c>
      <c r="AJ931" s="146">
        <f>IFERROR(_xll.qlInterestRateIndexFixingDate(ContBasisIndex12MCorrected,AK931),"")</f>
        <v>46052</v>
      </c>
      <c r="AK931" s="146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6129218864114692E-3</v>
      </c>
    </row>
    <row r="932" spans="35:38">
      <c r="AI932" s="64" t="s">
        <v>99</v>
      </c>
      <c r="AJ932" s="146">
        <f>IFERROR(_xll.qlInterestRateIndexFixingDate(ContBasisIndex12MCorrected,AK932),"")</f>
        <v>46059</v>
      </c>
      <c r="AK932" s="146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6074994311398227E-3</v>
      </c>
    </row>
    <row r="933" spans="35:38">
      <c r="AI933" s="64" t="s">
        <v>99</v>
      </c>
      <c r="AJ933" s="146">
        <f>IFERROR(_xll.qlInterestRateIndexFixingDate(ContBasisIndex12MCorrected,AK933),"")</f>
        <v>46066</v>
      </c>
      <c r="AK933" s="146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6020858803869409E-3</v>
      </c>
    </row>
    <row r="934" spans="35:38">
      <c r="AI934" s="64" t="s">
        <v>99</v>
      </c>
      <c r="AJ934" s="146">
        <f>IFERROR(_xll.qlInterestRateIndexFixingDate(ContBasisIndex12MCorrected,AK934),"")</f>
        <v>46073</v>
      </c>
      <c r="AK934" s="146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5966812260269437E-3</v>
      </c>
    </row>
    <row r="935" spans="35:38">
      <c r="AI935" s="64" t="s">
        <v>99</v>
      </c>
      <c r="AJ935" s="146">
        <f>IFERROR(_xll.qlInterestRateIndexFixingDate(ContBasisIndex12MCorrected,AK935),"")</f>
        <v>46080</v>
      </c>
      <c r="AK935" s="146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5912854631313879E-3</v>
      </c>
    </row>
    <row r="936" spans="35:38">
      <c r="AI936" s="64" t="s">
        <v>99</v>
      </c>
      <c r="AJ936" s="146">
        <f>IFERROR(_xll.qlInterestRateIndexFixingDate(ContBasisIndex12MCorrected,AK936),"")</f>
        <v>46087</v>
      </c>
      <c r="AK936" s="146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5858986188684579E-3</v>
      </c>
    </row>
    <row r="937" spans="35:38">
      <c r="AI937" s="64" t="s">
        <v>99</v>
      </c>
      <c r="AJ937" s="146">
        <f>IFERROR(_xll.qlInterestRateIndexFixingDate(ContBasisIndex12MCorrected,AK937),"")</f>
        <v>46094</v>
      </c>
      <c r="AK937" s="146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5805207382706245E-3</v>
      </c>
    </row>
    <row r="938" spans="35:38">
      <c r="AI938" s="64" t="s">
        <v>99</v>
      </c>
      <c r="AJ938" s="146">
        <f>IFERROR(_xll.qlInterestRateIndexFixingDate(ContBasisIndex12MCorrected,AK938),"")</f>
        <v>46101</v>
      </c>
      <c r="AK938" s="146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5751518660477712E-3</v>
      </c>
    </row>
    <row r="939" spans="35:38">
      <c r="AI939" s="64" t="s">
        <v>99</v>
      </c>
      <c r="AJ939" s="146">
        <f>IFERROR(_xll.qlInterestRateIndexFixingDate(ContBasisIndex12MCorrected,AK939),"")</f>
        <v>46108</v>
      </c>
      <c r="AK939" s="146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569792046376064E-3</v>
      </c>
    </row>
    <row r="940" spans="35:38">
      <c r="AI940" s="64" t="s">
        <v>99</v>
      </c>
      <c r="AJ940" s="146">
        <f>IFERROR(_xll.qlInterestRateIndexFixingDate(ContBasisIndex12MCorrected,AK940),"")</f>
        <v>46113</v>
      </c>
      <c r="AK940" s="146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5644413229038761E-3</v>
      </c>
    </row>
    <row r="941" spans="35:38">
      <c r="AI941" s="64" t="s">
        <v>99</v>
      </c>
      <c r="AJ941" s="146">
        <f>IFERROR(_xll.qlInterestRateIndexFixingDate(ContBasisIndex12MCorrected,AK941),"")</f>
        <v>46122</v>
      </c>
      <c r="AK941" s="146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5590997387541919E-3</v>
      </c>
    </row>
    <row r="942" spans="35:38">
      <c r="AI942" s="64" t="s">
        <v>99</v>
      </c>
      <c r="AJ942" s="146">
        <f>IFERROR(_xll.qlInterestRateIndexFixingDate(ContBasisIndex12MCorrected,AK942),"")</f>
        <v>46129</v>
      </c>
      <c r="AK942" s="146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553767336527896E-3</v>
      </c>
    </row>
    <row r="943" spans="35:38">
      <c r="AI943" s="64" t="s">
        <v>99</v>
      </c>
      <c r="AJ943" s="146">
        <f>IFERROR(_xll.qlInterestRateIndexFixingDate(ContBasisIndex12MCorrected,AK943),"")</f>
        <v>46136</v>
      </c>
      <c r="AK943" s="146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5484441583061707E-3</v>
      </c>
    </row>
    <row r="944" spans="35:38">
      <c r="AI944" s="64" t="s">
        <v>99</v>
      </c>
      <c r="AJ944" s="146">
        <f>IFERROR(_xll.qlInterestRateIndexFixingDate(ContBasisIndex12MCorrected,AK944),"")</f>
        <v>46142</v>
      </c>
      <c r="AK944" s="146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5431302456548968E-3</v>
      </c>
    </row>
    <row r="945" spans="35:38">
      <c r="AI945" s="64" t="s">
        <v>99</v>
      </c>
      <c r="AJ945" s="146">
        <f>IFERROR(_xll.qlInterestRateIndexFixingDate(ContBasisIndex12MCorrected,AK945),"")</f>
        <v>46150</v>
      </c>
      <c r="AK945" s="146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5378256396259413E-3</v>
      </c>
    </row>
    <row r="946" spans="35:38">
      <c r="AI946" s="64" t="s">
        <v>99</v>
      </c>
      <c r="AJ946" s="146">
        <f>IFERROR(_xll.qlInterestRateIndexFixingDate(ContBasisIndex12MCorrected,AK946),"")</f>
        <v>46157</v>
      </c>
      <c r="AK946" s="146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5325303807628794E-3</v>
      </c>
    </row>
    <row r="947" spans="35:38">
      <c r="AI947" s="64" t="s">
        <v>99</v>
      </c>
      <c r="AJ947" s="146">
        <f>IFERROR(_xll.qlInterestRateIndexFixingDate(ContBasisIndex12MCorrected,AK947),"")</f>
        <v>46164</v>
      </c>
      <c r="AK947" s="146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5272445091022843E-3</v>
      </c>
    </row>
    <row r="948" spans="35:38">
      <c r="AI948" s="64" t="s">
        <v>99</v>
      </c>
      <c r="AJ948" s="146">
        <f>IFERROR(_xll.qlInterestRateIndexFixingDate(ContBasisIndex12MCorrected,AK948),"")</f>
        <v>46171</v>
      </c>
      <c r="AK948" s="146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5219680641768074E-3</v>
      </c>
    </row>
    <row r="949" spans="35:38">
      <c r="AI949" s="64" t="s">
        <v>99</v>
      </c>
      <c r="AJ949" s="146">
        <f>IFERROR(_xll.qlInterestRateIndexFixingDate(ContBasisIndex12MCorrected,AK949),"")</f>
        <v>46178</v>
      </c>
      <c r="AK949" s="146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5167010850191147E-3</v>
      </c>
    </row>
    <row r="950" spans="35:38">
      <c r="AI950" s="64" t="s">
        <v>99</v>
      </c>
      <c r="AJ950" s="146">
        <f>IFERROR(_xll.qlInterestRateIndexFixingDate(ContBasisIndex12MCorrected,AK950),"")</f>
        <v>46185</v>
      </c>
      <c r="AK950" s="146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511443610164742E-3</v>
      </c>
    </row>
    <row r="951" spans="35:38">
      <c r="AI951" s="64" t="s">
        <v>99</v>
      </c>
      <c r="AJ951" s="146">
        <f>IFERROR(_xll.qlInterestRateIndexFixingDate(ContBasisIndex12MCorrected,AK951),"")</f>
        <v>46192</v>
      </c>
      <c r="AK951" s="146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5061956776540502E-3</v>
      </c>
    </row>
    <row r="952" spans="35:38">
      <c r="AI952" s="64" t="s">
        <v>99</v>
      </c>
      <c r="AJ952" s="146">
        <f>IFERROR(_xll.qlInterestRateIndexFixingDate(ContBasisIndex12MCorrected,AK952),"")</f>
        <v>46199</v>
      </c>
      <c r="AK952" s="146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5009573250381542E-3</v>
      </c>
    </row>
    <row r="953" spans="35:38">
      <c r="AI953" s="64" t="s">
        <v>99</v>
      </c>
      <c r="AJ953" s="146">
        <f>IFERROR(_xll.qlInterestRateIndexFixingDate(ContBasisIndex12MCorrected,AK953),"")</f>
        <v>46206</v>
      </c>
      <c r="AK953" s="146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4957285893789146E-3</v>
      </c>
    </row>
    <row r="954" spans="35:38">
      <c r="AI954" s="64" t="s">
        <v>99</v>
      </c>
      <c r="AJ954" s="146">
        <f>IFERROR(_xll.qlInterestRateIndexFixingDate(ContBasisIndex12MCorrected,AK954),"")</f>
        <v>46213</v>
      </c>
      <c r="AK954" s="146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4905095072526601E-3</v>
      </c>
    </row>
    <row r="955" spans="35:38">
      <c r="AI955" s="64" t="s">
        <v>99</v>
      </c>
      <c r="AJ955" s="146">
        <f>IFERROR(_xll.qlInterestRateIndexFixingDate(ContBasisIndex12MCorrected,AK955),"")</f>
        <v>46220</v>
      </c>
      <c r="AK955" s="146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4853001147565439E-3</v>
      </c>
    </row>
    <row r="956" spans="35:38">
      <c r="AI956" s="64" t="s">
        <v>99</v>
      </c>
      <c r="AJ956" s="146">
        <f>IFERROR(_xll.qlInterestRateIndexFixingDate(ContBasisIndex12MCorrected,AK956),"")</f>
        <v>46227</v>
      </c>
      <c r="AK956" s="146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480100447505915E-3</v>
      </c>
    </row>
    <row r="957" spans="35:38">
      <c r="AI957" s="64" t="s">
        <v>99</v>
      </c>
      <c r="AJ957" s="146">
        <f>IFERROR(_xll.qlInterestRateIndexFixingDate(ContBasisIndex12MCorrected,AK957),"")</f>
        <v>46234</v>
      </c>
      <c r="AK957" s="146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4749105406415388E-3</v>
      </c>
    </row>
    <row r="958" spans="35:38">
      <c r="AI958" s="64" t="s">
        <v>99</v>
      </c>
      <c r="AJ958" s="146">
        <f>IFERROR(_xll.qlInterestRateIndexFixingDate(ContBasisIndex12MCorrected,AK958),"")</f>
        <v>46241</v>
      </c>
      <c r="AK958" s="146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4697304288317928E-3</v>
      </c>
    </row>
    <row r="959" spans="35:38">
      <c r="AI959" s="64" t="s">
        <v>99</v>
      </c>
      <c r="AJ959" s="146">
        <f>IFERROR(_xll.qlInterestRateIndexFixingDate(ContBasisIndex12MCorrected,AK959),"")</f>
        <v>46248</v>
      </c>
      <c r="AK959" s="146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4645601462752933E-3</v>
      </c>
    </row>
    <row r="960" spans="35:38">
      <c r="AI960" s="64" t="s">
        <v>99</v>
      </c>
      <c r="AJ960" s="146">
        <f>IFERROR(_xll.qlInterestRateIndexFixingDate(ContBasisIndex12MCorrected,AK960),"")</f>
        <v>46255</v>
      </c>
      <c r="AK960" s="146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4593997267033062E-3</v>
      </c>
    </row>
    <row r="961" spans="35:38">
      <c r="AI961" s="64" t="s">
        <v>99</v>
      </c>
      <c r="AJ961" s="146">
        <f>IFERROR(_xll.qlInterestRateIndexFixingDate(ContBasisIndex12MCorrected,AK961),"")</f>
        <v>46262</v>
      </c>
      <c r="AK961" s="146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4542492033847799E-3</v>
      </c>
    </row>
    <row r="962" spans="35:38">
      <c r="AI962" s="64" t="s">
        <v>99</v>
      </c>
      <c r="AJ962" s="146">
        <f>IFERROR(_xll.qlInterestRateIndexFixingDate(ContBasisIndex12MCorrected,AK962),"")</f>
        <v>46269</v>
      </c>
      <c r="AK962" s="146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4491086091259079E-3</v>
      </c>
    </row>
    <row r="963" spans="35:38">
      <c r="AI963" s="64" t="s">
        <v>99</v>
      </c>
      <c r="AJ963" s="146">
        <f>IFERROR(_xll.qlInterestRateIndexFixingDate(ContBasisIndex12MCorrected,AK963),"")</f>
        <v>46276</v>
      </c>
      <c r="AK963" s="146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4439779762773645E-3</v>
      </c>
    </row>
    <row r="964" spans="35:38">
      <c r="AI964" s="64" t="s">
        <v>99</v>
      </c>
      <c r="AJ964" s="146">
        <f>IFERROR(_xll.qlInterestRateIndexFixingDate(ContBasisIndex12MCorrected,AK964),"")</f>
        <v>46283</v>
      </c>
      <c r="AK964" s="146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438857336733196E-3</v>
      </c>
    </row>
    <row r="965" spans="35:38">
      <c r="AI965" s="64" t="s">
        <v>99</v>
      </c>
      <c r="AJ965" s="146">
        <f>IFERROR(_xll.qlInterestRateIndexFixingDate(ContBasisIndex12MCorrected,AK965),"")</f>
        <v>46290</v>
      </c>
      <c r="AK965" s="146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4337467219389345E-3</v>
      </c>
    </row>
    <row r="966" spans="35:38">
      <c r="AI966" s="64" t="s">
        <v>99</v>
      </c>
      <c r="AJ966" s="146">
        <f>IFERROR(_xll.qlInterestRateIndexFixingDate(ContBasisIndex12MCorrected,AK966),"")</f>
        <v>46297</v>
      </c>
      <c r="AK966" s="146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4286461628869951E-3</v>
      </c>
    </row>
    <row r="967" spans="35:38">
      <c r="AI967" s="64" t="s">
        <v>99</v>
      </c>
      <c r="AJ967" s="146">
        <f>IFERROR(_xll.qlInterestRateIndexFixingDate(ContBasisIndex12MCorrected,AK967),"")</f>
        <v>46304</v>
      </c>
      <c r="AK967" s="146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4235556901278411E-3</v>
      </c>
    </row>
    <row r="968" spans="35:38">
      <c r="AI968" s="64" t="s">
        <v>99</v>
      </c>
      <c r="AJ968" s="146">
        <f>IFERROR(_xll.qlInterestRateIndexFixingDate(ContBasisIndex12MCorrected,AK968),"")</f>
        <v>46311</v>
      </c>
      <c r="AK968" s="146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4184753337667102E-3</v>
      </c>
    </row>
    <row r="969" spans="35:38">
      <c r="AI969" s="64" t="s">
        <v>99</v>
      </c>
      <c r="AJ969" s="146">
        <f>IFERROR(_xll.qlInterestRateIndexFixingDate(ContBasisIndex12MCorrected,AK969),"")</f>
        <v>46318</v>
      </c>
      <c r="AK969" s="146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41340512346995E-3</v>
      </c>
    </row>
    <row r="970" spans="35:38">
      <c r="AI970" s="64" t="s">
        <v>99</v>
      </c>
      <c r="AJ970" s="146">
        <f>IFERROR(_xll.qlInterestRateIndexFixingDate(ContBasisIndex12MCorrected,AK970),"")</f>
        <v>46325</v>
      </c>
      <c r="AK970" s="146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4083450884674427E-3</v>
      </c>
    </row>
    <row r="971" spans="35:38">
      <c r="AI971" s="64" t="s">
        <v>99</v>
      </c>
      <c r="AJ971" s="146">
        <f>IFERROR(_xll.qlInterestRateIndexFixingDate(ContBasisIndex12MCorrected,AK971),"")</f>
        <v>46332</v>
      </c>
      <c r="AK971" s="146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403295257553905E-3</v>
      </c>
    </row>
    <row r="972" spans="35:38">
      <c r="AI972" s="64" t="s">
        <v>99</v>
      </c>
      <c r="AJ972" s="146">
        <f>IFERROR(_xll.qlInterestRateIndexFixingDate(ContBasisIndex12MCorrected,AK972),"")</f>
        <v>46339</v>
      </c>
      <c r="AK972" s="146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3982556590939359E-3</v>
      </c>
    </row>
    <row r="973" spans="35:38">
      <c r="AI973" s="64" t="s">
        <v>99</v>
      </c>
      <c r="AJ973" s="146">
        <f>IFERROR(_xll.qlInterestRateIndexFixingDate(ContBasisIndex12MCorrected,AK973),"")</f>
        <v>46346</v>
      </c>
      <c r="AK973" s="146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393226321023326E-3</v>
      </c>
    </row>
    <row r="974" spans="35:38">
      <c r="AI974" s="64" t="s">
        <v>99</v>
      </c>
      <c r="AJ974" s="146">
        <f>IFERROR(_xll.qlInterestRateIndexFixingDate(ContBasisIndex12MCorrected,AK974),"")</f>
        <v>46353</v>
      </c>
      <c r="AK974" s="146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3882072708532234E-3</v>
      </c>
    </row>
    <row r="975" spans="35:38">
      <c r="AI975" s="64" t="s">
        <v>99</v>
      </c>
      <c r="AJ975" s="146">
        <f>IFERROR(_xll.qlInterestRateIndexFixingDate(ContBasisIndex12MCorrected,AK975),"")</f>
        <v>46360</v>
      </c>
      <c r="AK975" s="146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3831985356712153E-3</v>
      </c>
    </row>
    <row r="976" spans="35:38">
      <c r="AI976" s="64" t="s">
        <v>99</v>
      </c>
      <c r="AJ976" s="146">
        <f>IFERROR(_xll.qlInterestRateIndexFixingDate(ContBasisIndex12MCorrected,AK976),"")</f>
        <v>46367</v>
      </c>
      <c r="AK976" s="146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378200142147258E-3</v>
      </c>
    </row>
    <row r="977" spans="35:38">
      <c r="AI977" s="64" t="s">
        <v>99</v>
      </c>
      <c r="AJ977" s="146">
        <f>IFERROR(_xll.qlInterestRateIndexFixingDate(ContBasisIndex12MCorrected,AK977),"")</f>
        <v>46374</v>
      </c>
      <c r="AK977" s="146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3732121165325713E-3</v>
      </c>
    </row>
    <row r="978" spans="35:38">
      <c r="AI978" s="64" t="s">
        <v>99</v>
      </c>
      <c r="AJ978" s="146">
        <f>IFERROR(_xll.qlInterestRateIndexFixingDate(ContBasisIndex12MCorrected,AK978),"")</f>
        <v>46380</v>
      </c>
      <c r="AK978" s="146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3682344846659934E-3</v>
      </c>
    </row>
    <row r="979" spans="35:38">
      <c r="AI979" s="64" t="s">
        <v>99</v>
      </c>
      <c r="AJ979" s="146">
        <f>IFERROR(_xll.qlInterestRateIndexFixingDate(ContBasisIndex12MCorrected,AK979),"")</f>
        <v>46387</v>
      </c>
      <c r="AK979" s="146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3632672719750749E-3</v>
      </c>
    </row>
    <row r="980" spans="35:38">
      <c r="AI980" s="64" t="s">
        <v>99</v>
      </c>
      <c r="AJ980" s="146">
        <f>IFERROR(_xll.qlInterestRateIndexFixingDate(ContBasisIndex12MCorrected,AK980),"")</f>
        <v>46395</v>
      </c>
      <c r="AK980" s="146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3583105034795816E-3</v>
      </c>
    </row>
    <row r="981" spans="35:38">
      <c r="AI981" s="64" t="s">
        <v>99</v>
      </c>
      <c r="AJ981" s="146">
        <f>IFERROR(_xll.qlInterestRateIndexFixingDate(ContBasisIndex12MCorrected,AK981),"")</f>
        <v>46402</v>
      </c>
      <c r="AK981" s="146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3533642037921569E-3</v>
      </c>
    </row>
    <row r="982" spans="35:38">
      <c r="AI982" s="64" t="s">
        <v>99</v>
      </c>
      <c r="AJ982" s="146">
        <f>IFERROR(_xll.qlInterestRateIndexFixingDate(ContBasisIndex12MCorrected,AK982),"")</f>
        <v>46409</v>
      </c>
      <c r="AK982" s="146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3484283971268536E-3</v>
      </c>
    </row>
    <row r="983" spans="35:38">
      <c r="AI983" s="64" t="s">
        <v>99</v>
      </c>
      <c r="AJ983" s="146">
        <f>IFERROR(_xll.qlInterestRateIndexFixingDate(ContBasisIndex12MCorrected,AK983),"")</f>
        <v>46416</v>
      </c>
      <c r="AK983" s="146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3435031072936707E-3</v>
      </c>
    </row>
    <row r="984" spans="35:38">
      <c r="AI984" s="64" t="s">
        <v>99</v>
      </c>
      <c r="AJ984" s="146">
        <f>IFERROR(_xll.qlInterestRateIndexFixingDate(ContBasisIndex12MCorrected,AK984),"")</f>
        <v>46423</v>
      </c>
      <c r="AK984" s="146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3385883577094861E-3</v>
      </c>
    </row>
    <row r="985" spans="35:38">
      <c r="AI985" s="64" t="s">
        <v>99</v>
      </c>
      <c r="AJ985" s="146">
        <f>IFERROR(_xll.qlInterestRateIndexFixingDate(ContBasisIndex12MCorrected,AK985),"")</f>
        <v>46430</v>
      </c>
      <c r="AK985" s="146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3336841713941393E-3</v>
      </c>
    </row>
    <row r="986" spans="35:38">
      <c r="AI986" s="64" t="s">
        <v>99</v>
      </c>
      <c r="AJ986" s="146">
        <f>IFERROR(_xll.qlInterestRateIndexFixingDate(ContBasisIndex12MCorrected,AK986),"")</f>
        <v>46437</v>
      </c>
      <c r="AK986" s="146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3287905709789489E-3</v>
      </c>
    </row>
    <row r="987" spans="35:38">
      <c r="AI987" s="64" t="s">
        <v>99</v>
      </c>
      <c r="AJ987" s="146">
        <f>IFERROR(_xll.qlInterestRateIndexFixingDate(ContBasisIndex12MCorrected,AK987),"")</f>
        <v>46444</v>
      </c>
      <c r="AK987" s="146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3236569886755532E-3</v>
      </c>
    </row>
    <row r="988" spans="35:38">
      <c r="AI988" s="64" t="s">
        <v>99</v>
      </c>
      <c r="AJ988" s="146">
        <f>IFERROR(_xll.qlInterestRateIndexFixingDate(ContBasisIndex12MCorrected,AK988),"")</f>
        <v>46451</v>
      </c>
      <c r="AK988" s="146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3187852010434443E-3</v>
      </c>
    </row>
    <row r="989" spans="35:38">
      <c r="AI989" s="64" t="s">
        <v>99</v>
      </c>
      <c r="AJ989" s="146">
        <f>IFERROR(_xll.qlInterestRateIndexFixingDate(ContBasisIndex12MCorrected,AK989),"")</f>
        <v>46458</v>
      </c>
      <c r="AK989" s="146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313924021380703E-3</v>
      </c>
    </row>
    <row r="990" spans="35:38">
      <c r="AI990" s="64" t="s">
        <v>99</v>
      </c>
      <c r="AJ990" s="146">
        <f>IFERROR(_xll.qlInterestRateIndexFixingDate(ContBasisIndex12MCorrected,AK990),"")</f>
        <v>46465</v>
      </c>
      <c r="AK990" s="146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309073442362912E-3</v>
      </c>
    </row>
    <row r="991" spans="35:38">
      <c r="AI991" s="64" t="s">
        <v>99</v>
      </c>
      <c r="AJ991" s="146">
        <f>IFERROR(_xll.qlInterestRateIndexFixingDate(ContBasisIndex12MCorrected,AK991),"")</f>
        <v>46470</v>
      </c>
      <c r="AK991" s="146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3042334565291575E-3</v>
      </c>
    </row>
    <row r="992" spans="35:38">
      <c r="AI992" s="64" t="s">
        <v>99</v>
      </c>
      <c r="AJ992" s="146">
        <f>IFERROR(_xll.qlInterestRateIndexFixingDate(ContBasisIndex12MCorrected,AK992),"")</f>
        <v>46479</v>
      </c>
      <c r="AK992" s="146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2994040562802701E-3</v>
      </c>
    </row>
    <row r="993" spans="35:38">
      <c r="AI993" s="64" t="s">
        <v>99</v>
      </c>
      <c r="AJ993" s="146">
        <f>IFERROR(_xll.qlInterestRateIndexFixingDate(ContBasisIndex12MCorrected,AK993),"")</f>
        <v>46486</v>
      </c>
      <c r="AK993" s="146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2945852338836382E-3</v>
      </c>
    </row>
    <row r="994" spans="35:38">
      <c r="AI994" s="64" t="s">
        <v>99</v>
      </c>
      <c r="AJ994" s="146">
        <f>IFERROR(_xll.qlInterestRateIndexFixingDate(ContBasisIndex12MCorrected,AK994),"")</f>
        <v>46493</v>
      </c>
      <c r="AK994" s="146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2897769814699282E-3</v>
      </c>
    </row>
    <row r="995" spans="35:38">
      <c r="AI995" s="64" t="s">
        <v>99</v>
      </c>
      <c r="AJ995" s="146">
        <f>IFERROR(_xll.qlInterestRateIndexFixingDate(ContBasisIndex12MCorrected,AK995),"")</f>
        <v>46500</v>
      </c>
      <c r="AK995" s="146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2849792910400752E-3</v>
      </c>
    </row>
    <row r="996" spans="35:38">
      <c r="AI996" s="64" t="s">
        <v>99</v>
      </c>
      <c r="AJ996" s="146">
        <f>IFERROR(_xll.qlInterestRateIndexFixingDate(ContBasisIndex12MCorrected,AK996),"")</f>
        <v>46507</v>
      </c>
      <c r="AK996" s="146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2801921544637477E-3</v>
      </c>
    </row>
    <row r="997" spans="35:38">
      <c r="AI997" s="64" t="s">
        <v>99</v>
      </c>
      <c r="AJ997" s="146">
        <f>IFERROR(_xll.qlInterestRateIndexFixingDate(ContBasisIndex12MCorrected,AK997),"")</f>
        <v>46514</v>
      </c>
      <c r="AK997" s="146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2754155634769607E-3</v>
      </c>
    </row>
    <row r="998" spans="35:38">
      <c r="AI998" s="64" t="s">
        <v>99</v>
      </c>
      <c r="AJ998" s="146">
        <f>IFERROR(_xll.qlInterestRateIndexFixingDate(ContBasisIndex12MCorrected,AK998),"")</f>
        <v>46521</v>
      </c>
      <c r="AK998" s="146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2706495096921041E-3</v>
      </c>
    </row>
    <row r="999" spans="35:38">
      <c r="AI999" s="64" t="s">
        <v>99</v>
      </c>
      <c r="AJ999" s="146">
        <f>IFERROR(_xll.qlInterestRateIndexFixingDate(ContBasisIndex12MCorrected,AK999),"")</f>
        <v>46528</v>
      </c>
      <c r="AK999" s="146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2658939845920569E-3</v>
      </c>
    </row>
    <row r="1000" spans="35:38">
      <c r="AI1000" s="64" t="s">
        <v>99</v>
      </c>
      <c r="AJ1000" s="146">
        <f>IFERROR(_xll.qlInterestRateIndexFixingDate(ContBasisIndex12MCorrected,AK1000),"")</f>
        <v>46535</v>
      </c>
      <c r="AK1000" s="146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2611489795341146E-3</v>
      </c>
    </row>
    <row r="1001" spans="35:38">
      <c r="AI1001" s="64" t="s">
        <v>99</v>
      </c>
      <c r="AJ1001" s="146">
        <f>IFERROR(_xll.qlInterestRateIndexFixingDate(ContBasisIndex12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2564144857506463E-3</v>
      </c>
    </row>
    <row r="1002" spans="35:38">
      <c r="AI1002" s="64" t="s">
        <v>99</v>
      </c>
      <c r="AJ1002" s="146">
        <f>IFERROR(_xll.qlInterestRateIndexFixingDate(ContBasisIndex12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251690494351713E-3</v>
      </c>
    </row>
    <row r="1003" spans="35:38">
      <c r="AI1003" s="64" t="s">
        <v>99</v>
      </c>
      <c r="AJ1003" s="146">
        <f>IFERROR(_xll.qlInterestRateIndexFixingDate(ContBasisIndex12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2469769963250723E-3</v>
      </c>
    </row>
    <row r="1004" spans="35:38">
      <c r="AI1004" s="64" t="s">
        <v>99</v>
      </c>
      <c r="AJ1004" s="146">
        <f>IFERROR(_xll.qlInterestRateIndexFixingDate(ContBasisIndex12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2422739825370443E-3</v>
      </c>
    </row>
    <row r="1005" spans="35:38">
      <c r="AI1005" s="64" t="s">
        <v>99</v>
      </c>
      <c r="AJ1005" s="146">
        <f>IFERROR(_xll.qlInterestRateIndexFixingDate(ContBasisIndex12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2375814437355784E-3</v>
      </c>
    </row>
    <row r="1006" spans="35:38">
      <c r="AI1006" s="64" t="s">
        <v>99</v>
      </c>
      <c r="AJ1006" s="146">
        <f>IFERROR(_xll.qlInterestRateIndexFixingDate(ContBasisIndex12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2328993705506821E-3</v>
      </c>
    </row>
    <row r="1007" spans="35:38">
      <c r="AI1007" s="64" t="s">
        <v>99</v>
      </c>
      <c r="AJ1007" s="146">
        <f>IFERROR(_xll.qlInterestRateIndexFixingDate(ContBasisIndex12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2282277534944276E-3</v>
      </c>
    </row>
    <row r="1008" spans="35:38">
      <c r="AI1008" s="64" t="s">
        <v>99</v>
      </c>
      <c r="AJ1008" s="146">
        <f>IFERROR(_xll.qlInterestRateIndexFixingDate(ContBasisIndex12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2235665829635643E-3</v>
      </c>
    </row>
    <row r="1009" spans="35:38">
      <c r="AI1009" s="64" t="s">
        <v>99</v>
      </c>
      <c r="AJ1009" s="146">
        <f>IFERROR(_xll.qlInterestRateIndexFixingDate(ContBasisIndex12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218915849240841E-3</v>
      </c>
    </row>
    <row r="1010" spans="35:38">
      <c r="AI1010" s="64" t="s">
        <v>99</v>
      </c>
      <c r="AJ1010" s="146">
        <f>IFERROR(_xll.qlInterestRateIndexFixingDate(ContBasisIndex12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2142755424954339E-3</v>
      </c>
    </row>
    <row r="1011" spans="35:38">
      <c r="AI1011" s="64" t="s">
        <v>99</v>
      </c>
      <c r="AJ1011" s="146">
        <f>IFERROR(_xll.qlInterestRateIndexFixingDate(ContBasisIndex12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2096456527846906E-3</v>
      </c>
    </row>
    <row r="1012" spans="35:38">
      <c r="AI1012" s="64" t="s">
        <v>99</v>
      </c>
      <c r="AJ1012" s="146">
        <f>IFERROR(_xll.qlInterestRateIndexFixingDate(ContBasisIndex12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2050261700545803E-3</v>
      </c>
    </row>
    <row r="1013" spans="35:38">
      <c r="AI1013" s="64" t="s">
        <v>99</v>
      </c>
      <c r="AJ1013" s="146">
        <f>IFERROR(_xll.qlInterestRateIndexFixingDate(ContBasisIndex12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2004170841425207E-3</v>
      </c>
    </row>
    <row r="1014" spans="35:38">
      <c r="AI1014" s="64" t="s">
        <v>99</v>
      </c>
      <c r="AJ1014" s="146">
        <f>IFERROR(_xll.qlInterestRateIndexFixingDate(ContBasisIndex12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1958183847765132E-3</v>
      </c>
    </row>
    <row r="1015" spans="35:38">
      <c r="AI1015" s="64" t="s">
        <v>99</v>
      </c>
      <c r="AJ1015" s="146">
        <f>IFERROR(_xll.qlInterestRateIndexFixingDate(ContBasisIndex12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191230061577315E-3</v>
      </c>
    </row>
    <row r="1016" spans="35:38">
      <c r="AI1016" s="64" t="s">
        <v>99</v>
      </c>
      <c r="AJ1016" s="146">
        <f>IFERROR(_xll.qlInterestRateIndexFixingDate(ContBasisIndex12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1866521040608544E-3</v>
      </c>
    </row>
    <row r="1017" spans="35:38">
      <c r="AI1017" s="64" t="s">
        <v>99</v>
      </c>
      <c r="AJ1017" s="146">
        <f>IFERROR(_xll.qlInterestRateIndexFixingDate(ContBasisIndex12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1820845016371354E-3</v>
      </c>
    </row>
    <row r="1018" spans="35:38">
      <c r="AI1018" s="64" t="s">
        <v>99</v>
      </c>
      <c r="AJ1018" s="146">
        <f>IFERROR(_xll.qlInterestRateIndexFixingDate(ContBasisIndex12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1775272436111021E-3</v>
      </c>
    </row>
    <row r="1019" spans="35:38">
      <c r="AI1019" s="64" t="s">
        <v>99</v>
      </c>
      <c r="AJ1019" s="146">
        <f>IFERROR(_xll.qlInterestRateIndexFixingDate(ContBasisIndex12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1729803191874592E-3</v>
      </c>
    </row>
    <row r="1020" spans="35:38">
      <c r="AI1020" s="64" t="s">
        <v>99</v>
      </c>
      <c r="AJ1020" s="146">
        <f>IFERROR(_xll.qlInterestRateIndexFixingDate(ContBasisIndex12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1684437174682575E-3</v>
      </c>
    </row>
    <row r="1021" spans="35:38">
      <c r="AI1021" s="64" t="s">
        <v>99</v>
      </c>
      <c r="AJ1021" s="146">
        <f>IFERROR(_xll.qlInterestRateIndexFixingDate(ContBasisIndex12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1639174274542036E-3</v>
      </c>
    </row>
    <row r="1022" spans="35:38">
      <c r="AI1022" s="64" t="s">
        <v>99</v>
      </c>
      <c r="AJ1022" s="146">
        <f>IFERROR(_xll.qlInterestRateIndexFixingDate(ContBasisIndex12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1594014380479504E-3</v>
      </c>
    </row>
    <row r="1023" spans="35:38">
      <c r="AI1023" s="64" t="s">
        <v>99</v>
      </c>
      <c r="AJ1023" s="146">
        <f>IFERROR(_xll.qlInterestRateIndexFixingDate(ContBasisIndex12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1548957380538615E-3</v>
      </c>
    </row>
    <row r="1024" spans="35:38">
      <c r="AI1024" s="64" t="s">
        <v>99</v>
      </c>
      <c r="AJ1024" s="146">
        <f>IFERROR(_xll.qlInterestRateIndexFixingDate(ContBasisIndex12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1504003161775826E-3</v>
      </c>
    </row>
    <row r="1025" spans="35:38">
      <c r="AI1025" s="64" t="s">
        <v>99</v>
      </c>
      <c r="AJ1025" s="146">
        <f>IFERROR(_xll.qlInterestRateIndexFixingDate(ContBasisIndex12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1459151610310635E-3</v>
      </c>
    </row>
    <row r="1026" spans="35:38">
      <c r="AI1026" s="64" t="s">
        <v>99</v>
      </c>
      <c r="AJ1026" s="146">
        <f>IFERROR(_xll.qlInterestRateIndexFixingDate(ContBasisIndex12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1414402611290677E-3</v>
      </c>
    </row>
    <row r="1027" spans="35:38">
      <c r="AI1027" s="64" t="s">
        <v>99</v>
      </c>
      <c r="AJ1027" s="146">
        <f>IFERROR(_xll.qlInterestRateIndexFixingDate(ContBasisIndex12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1369756048935356E-3</v>
      </c>
    </row>
    <row r="1028" spans="35:38">
      <c r="AI1028" s="64" t="s">
        <v>99</v>
      </c>
      <c r="AJ1028" s="146">
        <f>IFERROR(_xll.qlInterestRateIndexFixingDate(ContBasisIndex12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1325211806537975E-3</v>
      </c>
    </row>
    <row r="1029" spans="35:38">
      <c r="AI1029" s="64" t="s">
        <v>99</v>
      </c>
      <c r="AJ1029" s="146">
        <f>IFERROR(_xll.qlInterestRateIndexFixingDate(ContBasisIndex12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1280769766465896E-3</v>
      </c>
    </row>
    <row r="1030" spans="35:38">
      <c r="AI1030" s="64" t="s">
        <v>99</v>
      </c>
      <c r="AJ1030" s="146">
        <f>IFERROR(_xll.qlInterestRateIndexFixingDate(ContBasisIndex12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1236429810182235E-3</v>
      </c>
    </row>
    <row r="1031" spans="35:38">
      <c r="AI1031" s="64" t="s">
        <v>99</v>
      </c>
      <c r="AJ1031" s="146">
        <f>IFERROR(_xll.qlInterestRateIndexFixingDate(ContBasisIndex12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1192191818243736E-3</v>
      </c>
    </row>
    <row r="1032" spans="35:38">
      <c r="AI1032" s="64" t="s">
        <v>99</v>
      </c>
      <c r="AJ1032" s="146">
        <f>IFERROR(_xll.qlInterestRateIndexFixingDate(ContBasisIndex12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1148055670337906E-3</v>
      </c>
    </row>
    <row r="1033" spans="35:38">
      <c r="AI1033" s="64" t="s">
        <v>99</v>
      </c>
      <c r="AJ1033" s="146">
        <f>IFERROR(_xll.qlInterestRateIndexFixingDate(ContBasisIndex12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1104021245250213E-3</v>
      </c>
    </row>
    <row r="1034" spans="35:38">
      <c r="AI1034" s="64" t="s">
        <v>99</v>
      </c>
      <c r="AJ1034" s="146">
        <f>IFERROR(_xll.qlInterestRateIndexFixingDate(ContBasisIndex12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1060088420931846E-3</v>
      </c>
    </row>
    <row r="1035" spans="35:38">
      <c r="AI1035" s="64" t="s">
        <v>99</v>
      </c>
      <c r="AJ1035" s="146">
        <f>IFERROR(_xll.qlInterestRateIndexFixingDate(ContBasisIndex12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101625707443636E-3</v>
      </c>
    </row>
    <row r="1036" spans="35:38">
      <c r="AI1036" s="64" t="s">
        <v>99</v>
      </c>
      <c r="AJ1036" s="146">
        <f>IFERROR(_xll.qlInterestRateIndexFixingDate(ContBasisIndex12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0972527082009172E-3</v>
      </c>
    </row>
    <row r="1037" spans="35:38">
      <c r="AI1037" s="64" t="s">
        <v>99</v>
      </c>
      <c r="AJ1037" s="146">
        <f>IFERROR(_xll.qlInterestRateIndexFixingDate(ContBasisIndex12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0928898319024294E-3</v>
      </c>
    </row>
    <row r="1038" spans="35:38">
      <c r="AI1038" s="64" t="s">
        <v>99</v>
      </c>
      <c r="AJ1038" s="146">
        <f>IFERROR(_xll.qlInterestRateIndexFixingDate(ContBasisIndex12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0885370660047638E-3</v>
      </c>
    </row>
    <row r="1039" spans="35:38">
      <c r="AI1039" s="64" t="s">
        <v>99</v>
      </c>
      <c r="AJ1039" s="146">
        <f>IFERROR(_xll.qlInterestRateIndexFixingDate(ContBasisIndex12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0844149894925102E-3</v>
      </c>
    </row>
    <row r="1040" spans="35:38">
      <c r="AI1040" s="64" t="s">
        <v>99</v>
      </c>
      <c r="AJ1040" s="146">
        <f>IFERROR(_xll.qlInterestRateIndexFixingDate(ContBasisIndex12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0800818482185537E-3</v>
      </c>
    </row>
    <row r="1041" spans="35:38">
      <c r="AI1041" s="64" t="s">
        <v>99</v>
      </c>
      <c r="AJ1041" s="146">
        <f>IFERROR(_xll.qlInterestRateIndexFixingDate(ContBasisIndex12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0757587871661834E-3</v>
      </c>
    </row>
    <row r="1042" spans="35:38">
      <c r="AI1042" s="64" t="s">
        <v>99</v>
      </c>
      <c r="AJ1042" s="146">
        <f>IFERROR(_xll.qlInterestRateIndexFixingDate(ContBasisIndex12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0714457997186696E-3</v>
      </c>
    </row>
    <row r="1043" spans="35:38">
      <c r="AI1043" s="64" t="s">
        <v>99</v>
      </c>
      <c r="AJ1043" s="146">
        <f>IFERROR(_xll.qlInterestRateIndexFixingDate(ContBasisIndex12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0671428791294057E-3</v>
      </c>
    </row>
    <row r="1044" spans="35:38">
      <c r="AI1044" s="64" t="s">
        <v>99</v>
      </c>
      <c r="AJ1044" s="146">
        <f>IFERROR(_xll.qlInterestRateIndexFixingDate(ContBasisIndex12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0628500185227976E-3</v>
      </c>
    </row>
    <row r="1045" spans="35:38">
      <c r="AI1045" s="64" t="s">
        <v>99</v>
      </c>
      <c r="AJ1045" s="146">
        <f>IFERROR(_xll.qlInterestRateIndexFixingDate(ContBasisIndex12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0585672108949134E-3</v>
      </c>
    </row>
    <row r="1046" spans="35:38">
      <c r="AI1046" s="64" t="s">
        <v>99</v>
      </c>
      <c r="AJ1046" s="146">
        <f>IFERROR(_xll.qlInterestRateIndexFixingDate(ContBasisIndex12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054294449115238E-3</v>
      </c>
    </row>
    <row r="1047" spans="35:38">
      <c r="AI1047" s="64" t="s">
        <v>99</v>
      </c>
      <c r="AJ1047" s="146">
        <f>IFERROR(_xll.qlInterestRateIndexFixingDate(ContBasisIndex12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0500317259299541E-3</v>
      </c>
    </row>
    <row r="1048" spans="35:38">
      <c r="AI1048" s="64" t="s">
        <v>99</v>
      </c>
      <c r="AJ1048" s="146">
        <f>IFERROR(_xll.qlInterestRateIndexFixingDate(ContBasisIndex12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0457790339586685E-3</v>
      </c>
    </row>
    <row r="1049" spans="35:38">
      <c r="AI1049" s="64" t="s">
        <v>99</v>
      </c>
      <c r="AJ1049" s="146">
        <f>IFERROR(_xll.qlInterestRateIndexFixingDate(ContBasisIndex12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0415363656994343E-3</v>
      </c>
    </row>
    <row r="1050" spans="35:38">
      <c r="AI1050" s="64" t="s">
        <v>99</v>
      </c>
      <c r="AJ1050" s="146">
        <f>IFERROR(_xll.qlInterestRateIndexFixingDate(ContBasisIndex12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0373037135278851E-3</v>
      </c>
    </row>
    <row r="1051" spans="35:38">
      <c r="AI1051" s="64" t="s">
        <v>99</v>
      </c>
      <c r="AJ1051" s="146">
        <f>IFERROR(_xll.qlInterestRateIndexFixingDate(ContBasisIndex12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0330810697003002E-3</v>
      </c>
    </row>
    <row r="1052" spans="35:38">
      <c r="AI1052" s="64" t="s">
        <v>99</v>
      </c>
      <c r="AJ1052" s="146">
        <f>IFERROR(_xll.qlInterestRateIndexFixingDate(ContBasisIndex12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0288684263509646E-3</v>
      </c>
    </row>
    <row r="1053" spans="35:38">
      <c r="AI1053" s="64" t="s">
        <v>99</v>
      </c>
      <c r="AJ1053" s="146">
        <f>IFERROR(_xll.qlInterestRateIndexFixingDate(ContBasisIndex12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0246657755002961E-3</v>
      </c>
    </row>
    <row r="1054" spans="35:38">
      <c r="AI1054" s="64" t="s">
        <v>99</v>
      </c>
      <c r="AJ1054" s="146">
        <f>IFERROR(_xll.qlInterestRateIndexFixingDate(ContBasisIndex12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2.020473109046279E-3</v>
      </c>
    </row>
    <row r="1055" spans="35:38">
      <c r="AI1055" s="64" t="s">
        <v>99</v>
      </c>
      <c r="AJ1055" s="146">
        <f>IFERROR(_xll.qlInterestRateIndexFixingDate(ContBasisIndex12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2.0162904187758686E-3</v>
      </c>
    </row>
    <row r="1056" spans="35:38">
      <c r="AI1056" s="64" t="s">
        <v>99</v>
      </c>
      <c r="AJ1056" s="146">
        <f>IFERROR(_xll.qlInterestRateIndexFixingDate(ContBasisIndex12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2.0121176963579721E-3</v>
      </c>
    </row>
    <row r="1057" spans="35:38">
      <c r="AI1057" s="64" t="s">
        <v>99</v>
      </c>
      <c r="AJ1057" s="146">
        <f>IFERROR(_xll.qlInterestRateIndexFixingDate(ContBasisIndex12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2.0079549333500302E-3</v>
      </c>
    </row>
    <row r="1058" spans="35:38">
      <c r="AI1058" s="64" t="s">
        <v>99</v>
      </c>
      <c r="AJ1058" s="146">
        <f>IFERROR(_xll.qlInterestRateIndexFixingDate(ContBasisIndex12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2.0038021211949419E-3</v>
      </c>
    </row>
    <row r="1059" spans="35:38">
      <c r="AI1059" s="64" t="s">
        <v>99</v>
      </c>
      <c r="AJ1059" s="146">
        <f>IFERROR(_xll.qlInterestRateIndexFixingDate(ContBasisIndex12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9996592512252307E-3</v>
      </c>
    </row>
    <row r="1060" spans="35:38">
      <c r="AI1060" s="64" t="s">
        <v>99</v>
      </c>
      <c r="AJ1060" s="146">
        <f>IFERROR(_xll.qlInterestRateIndexFixingDate(ContBasisIndex12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9955263146636988E-3</v>
      </c>
    </row>
    <row r="1061" spans="35:38">
      <c r="AI1061" s="64" t="s">
        <v>99</v>
      </c>
      <c r="AJ1061" s="146">
        <f>IFERROR(_xll.qlInterestRateIndexFixingDate(ContBasisIndex12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9914033026225495E-3</v>
      </c>
    </row>
    <row r="1062" spans="35:38">
      <c r="AI1062" s="64" t="s">
        <v>99</v>
      </c>
      <c r="AJ1062" s="146">
        <f>IFERROR(_xll.qlInterestRateIndexFixingDate(ContBasisIndex12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9872902061071167E-3</v>
      </c>
    </row>
    <row r="1063" spans="35:38">
      <c r="AI1063" s="64" t="s">
        <v>99</v>
      </c>
      <c r="AJ1063" s="146">
        <f>IFERROR(_xll.qlInterestRateIndexFixingDate(ContBasisIndex12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9831870160151987E-3</v>
      </c>
    </row>
    <row r="1064" spans="35:38">
      <c r="AI1064" s="64" t="s">
        <v>99</v>
      </c>
      <c r="AJ1064" s="146">
        <f>IFERROR(_xll.qlInterestRateIndexFixingDate(ContBasisIndex12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9790937231381651E-3</v>
      </c>
    </row>
    <row r="1065" spans="35:38">
      <c r="AI1065" s="64" t="s">
        <v>99</v>
      </c>
      <c r="AJ1065" s="146">
        <f>IFERROR(_xll.qlInterestRateIndexFixingDate(ContBasisIndex12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9750103181629172E-3</v>
      </c>
    </row>
    <row r="1066" spans="35:38">
      <c r="AI1066" s="64" t="s">
        <v>99</v>
      </c>
      <c r="AJ1066" s="146">
        <f>IFERROR(_xll.qlInterestRateIndexFixingDate(ContBasisIndex12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9709367916734243E-3</v>
      </c>
    </row>
    <row r="1067" spans="35:38">
      <c r="AI1067" s="64" t="s">
        <v>99</v>
      </c>
      <c r="AJ1067" s="146">
        <f>IFERROR(_xll.qlInterestRateIndexFixingDate(ContBasisIndex12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9668731341483166E-3</v>
      </c>
    </row>
    <row r="1068" spans="35:38">
      <c r="AI1068" s="64" t="s">
        <v>99</v>
      </c>
      <c r="AJ1068" s="146">
        <f>IFERROR(_xll.qlInterestRateIndexFixingDate(ContBasisIndex12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9628193359676731E-3</v>
      </c>
    </row>
    <row r="1069" spans="35:38">
      <c r="AI1069" s="64" t="s">
        <v>99</v>
      </c>
      <c r="AJ1069" s="146">
        <f>IFERROR(_xll.qlInterestRateIndexFixingDate(ContBasisIndex12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9587753874090799E-3</v>
      </c>
    </row>
    <row r="1070" spans="35:38">
      <c r="AI1070" s="64" t="s">
        <v>99</v>
      </c>
      <c r="AJ1070" s="146">
        <f>IFERROR(_xll.qlInterestRateIndexFixingDate(ContBasisIndex12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9547412786504736E-3</v>
      </c>
    </row>
    <row r="1071" spans="35:38">
      <c r="AI1071" s="64" t="s">
        <v>99</v>
      </c>
      <c r="AJ1071" s="146">
        <f>IFERROR(_xll.qlInterestRateIndexFixingDate(ContBasisIndex12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950716999771682E-3</v>
      </c>
    </row>
    <row r="1072" spans="35:38">
      <c r="AI1072" s="64" t="s">
        <v>99</v>
      </c>
      <c r="AJ1072" s="146">
        <f>IFERROR(_xll.qlInterestRateIndexFixingDate(ContBasisIndex12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9467025407548556E-3</v>
      </c>
    </row>
    <row r="1073" spans="35:38">
      <c r="AI1073" s="64" t="s">
        <v>99</v>
      </c>
      <c r="AJ1073" s="146">
        <f>IFERROR(_xll.qlInterestRateIndexFixingDate(ContBasisIndex12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9426978914855644E-3</v>
      </c>
    </row>
    <row r="1074" spans="35:38">
      <c r="AI1074" s="64" t="s">
        <v>99</v>
      </c>
      <c r="AJ1074" s="146">
        <f>IFERROR(_xll.qlInterestRateIndexFixingDate(ContBasisIndex12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9387030417532345E-3</v>
      </c>
    </row>
    <row r="1075" spans="35:38">
      <c r="AI1075" s="64" t="s">
        <v>99</v>
      </c>
      <c r="AJ1075" s="146">
        <f>IFERROR(_xll.qlInterestRateIndexFixingDate(ContBasisIndex12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9347179812537821E-3</v>
      </c>
    </row>
    <row r="1076" spans="35:38">
      <c r="AI1076" s="64" t="s">
        <v>99</v>
      </c>
      <c r="AJ1076" s="146">
        <f>IFERROR(_xll.qlInterestRateIndexFixingDate(ContBasisIndex12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9307426995880724E-3</v>
      </c>
    </row>
    <row r="1077" spans="35:38">
      <c r="AI1077" s="64" t="s">
        <v>99</v>
      </c>
      <c r="AJ1077" s="146">
        <f>IFERROR(_xll.qlInterestRateIndexFixingDate(ContBasisIndex12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9267771862667427E-3</v>
      </c>
    </row>
    <row r="1078" spans="35:38">
      <c r="AI1078" s="64" t="s">
        <v>99</v>
      </c>
      <c r="AJ1078" s="146">
        <f>IFERROR(_xll.qlInterestRateIndexFixingDate(ContBasisIndex12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9228214307058216E-3</v>
      </c>
    </row>
    <row r="1079" spans="35:38">
      <c r="AI1079" s="64" t="s">
        <v>99</v>
      </c>
      <c r="AJ1079" s="146">
        <f>IFERROR(_xll.qlInterestRateIndexFixingDate(ContBasisIndex12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9188754222326382E-3</v>
      </c>
    </row>
    <row r="1080" spans="35:38">
      <c r="AI1080" s="64" t="s">
        <v>99</v>
      </c>
      <c r="AJ1080" s="146">
        <f>IFERROR(_xll.qlInterestRateIndexFixingDate(ContBasisIndex12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9149391500853929E-3</v>
      </c>
    </row>
    <row r="1081" spans="35:38">
      <c r="AI1081" s="64" t="s">
        <v>99</v>
      </c>
      <c r="AJ1081" s="146">
        <f>IFERROR(_xll.qlInterestRateIndexFixingDate(ContBasisIndex12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9110126034111788E-3</v>
      </c>
    </row>
    <row r="1082" spans="35:38">
      <c r="AI1082" s="64" t="s">
        <v>99</v>
      </c>
      <c r="AJ1082" s="146">
        <f>IFERROR(_xll.qlInterestRateIndexFixingDate(ContBasisIndex12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906537016204253E-3</v>
      </c>
    </row>
    <row r="1083" spans="35:38">
      <c r="AI1083" s="64" t="s">
        <v>99</v>
      </c>
      <c r="AJ1083" s="146">
        <f>IFERROR(_xll.qlInterestRateIndexFixingDate(ContBasisIndex12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9026312728835978E-3</v>
      </c>
    </row>
    <row r="1084" spans="35:38">
      <c r="AI1084" s="64" t="s">
        <v>99</v>
      </c>
      <c r="AJ1084" s="146">
        <f>IFERROR(_xll.qlInterestRateIndexFixingDate(ContBasisIndex12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8987352203647476E-3</v>
      </c>
    </row>
    <row r="1085" spans="35:38">
      <c r="AI1085" s="64" t="s">
        <v>99</v>
      </c>
      <c r="AJ1085" s="146">
        <f>IFERROR(_xll.qlInterestRateIndexFixingDate(ContBasisIndex12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8948488474391356E-3</v>
      </c>
    </row>
    <row r="1086" spans="35:38">
      <c r="AI1086" s="64" t="s">
        <v>99</v>
      </c>
      <c r="AJ1086" s="146">
        <f>IFERROR(_xll.qlInterestRateIndexFixingDate(ContBasisIndex12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8909721428134359E-3</v>
      </c>
    </row>
    <row r="1087" spans="35:38">
      <c r="AI1087" s="64" t="s">
        <v>99</v>
      </c>
      <c r="AJ1087" s="146">
        <f>IFERROR(_xll.qlInterestRateIndexFixingDate(ContBasisIndex12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8871050951132957E-3</v>
      </c>
    </row>
    <row r="1088" spans="35:38">
      <c r="AI1088" s="64" t="s">
        <v>99</v>
      </c>
      <c r="AJ1088" s="146">
        <f>IFERROR(_xll.qlInterestRateIndexFixingDate(ContBasisIndex12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8832476928796107E-3</v>
      </c>
    </row>
    <row r="1089" spans="35:38">
      <c r="AI1089" s="64" t="s">
        <v>99</v>
      </c>
      <c r="AJ1089" s="146">
        <f>IFERROR(_xll.qlInterestRateIndexFixingDate(ContBasisIndex12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8793999245735517E-3</v>
      </c>
    </row>
    <row r="1090" spans="35:38">
      <c r="AI1090" s="64" t="s">
        <v>99</v>
      </c>
      <c r="AJ1090" s="146">
        <f>IFERROR(_xll.qlInterestRateIndexFixingDate(ContBasisIndex12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8755617785765812E-3</v>
      </c>
    </row>
    <row r="1091" spans="35:38">
      <c r="AI1091" s="64" t="s">
        <v>99</v>
      </c>
      <c r="AJ1091" s="146">
        <f>IFERROR(_xll.qlInterestRateIndexFixingDate(ContBasisIndex12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8717332431897812E-3</v>
      </c>
    </row>
    <row r="1092" spans="35:38">
      <c r="AI1092" s="64" t="s">
        <v>99</v>
      </c>
      <c r="AJ1092" s="146">
        <f>IFERROR(_xll.qlInterestRateIndexFixingDate(ContBasisIndex12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8679143066364888E-3</v>
      </c>
    </row>
    <row r="1093" spans="35:38">
      <c r="AI1093" s="64" t="s">
        <v>99</v>
      </c>
      <c r="AJ1093" s="146">
        <f>IFERROR(_xll.qlInterestRateIndexFixingDate(ContBasisIndex12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864104957062079E-3</v>
      </c>
    </row>
    <row r="1094" spans="35:38">
      <c r="AI1094" s="64" t="s">
        <v>99</v>
      </c>
      <c r="AJ1094" s="146">
        <f>IFERROR(_xll.qlInterestRateIndexFixingDate(ContBasisIndex12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860305182535273E-3</v>
      </c>
    </row>
    <row r="1095" spans="35:38">
      <c r="AI1095" s="64" t="s">
        <v>99</v>
      </c>
      <c r="AJ1095" s="146">
        <f>IFERROR(_xll.qlInterestRateIndexFixingDate(ContBasisIndex12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8565149710492394E-3</v>
      </c>
    </row>
    <row r="1096" spans="35:38">
      <c r="AI1096" s="64" t="s">
        <v>99</v>
      </c>
      <c r="AJ1096" s="146">
        <f>IFERROR(_xll.qlInterestRateIndexFixingDate(ContBasisIndex12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8527343105220213E-3</v>
      </c>
    </row>
    <row r="1097" spans="35:38">
      <c r="AI1097" s="64" t="s">
        <v>99</v>
      </c>
      <c r="AJ1097" s="146">
        <f>IFERROR(_xll.qlInterestRateIndexFixingDate(ContBasisIndex12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848963188797648E-3</v>
      </c>
    </row>
    <row r="1098" spans="35:38">
      <c r="AI1098" s="64" t="s">
        <v>99</v>
      </c>
      <c r="AJ1098" s="146">
        <f>IFERROR(_xll.qlInterestRateIndexFixingDate(ContBasisIndex12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8452015936469956E-3</v>
      </c>
    </row>
    <row r="1099" spans="35:38">
      <c r="AI1099" s="64" t="s">
        <v>99</v>
      </c>
      <c r="AJ1099" s="146">
        <f>IFERROR(_xll.qlInterestRateIndexFixingDate(ContBasisIndex12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8414495127684529E-3</v>
      </c>
    </row>
    <row r="1100" spans="35:38">
      <c r="AI1100" s="64" t="s">
        <v>99</v>
      </c>
      <c r="AJ1100" s="146">
        <f>IFERROR(_xll.qlInterestRateIndexFixingDate(ContBasisIndex12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8377069337885757E-3</v>
      </c>
    </row>
    <row r="1101" spans="35:38">
      <c r="AI1101" s="64" t="s">
        <v>99</v>
      </c>
      <c r="AJ1101" s="146">
        <f>IFERROR(_xll.qlInterestRateIndexFixingDate(ContBasisIndex12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83397384426362E-3</v>
      </c>
    </row>
    <row r="1102" spans="35:38">
      <c r="AI1102" s="64" t="s">
        <v>99</v>
      </c>
      <c r="AJ1102" s="146">
        <f>IFERROR(_xll.qlInterestRateIndexFixingDate(ContBasisIndex12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8302502316799793E-3</v>
      </c>
    </row>
    <row r="1103" spans="35:38">
      <c r="AI1103" s="64" t="s">
        <v>99</v>
      </c>
      <c r="AJ1103" s="146">
        <f>IFERROR(_xll.qlInterestRateIndexFixingDate(ContBasisIndex12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8265360834546183E-3</v>
      </c>
    </row>
    <row r="1104" spans="35:38">
      <c r="AI1104" s="64" t="s">
        <v>99</v>
      </c>
      <c r="AJ1104" s="146">
        <f>IFERROR(_xll.qlInterestRateIndexFixingDate(ContBasisIndex12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8228313869364018E-3</v>
      </c>
    </row>
    <row r="1105" spans="35:38">
      <c r="AI1105" s="64" t="s">
        <v>99</v>
      </c>
      <c r="AJ1105" s="146">
        <f>IFERROR(_xll.qlInterestRateIndexFixingDate(ContBasisIndex12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8191361294065175E-3</v>
      </c>
    </row>
    <row r="1106" spans="35:38">
      <c r="AI1106" s="64" t="s">
        <v>99</v>
      </c>
      <c r="AJ1106" s="146">
        <f>IFERROR(_xll.qlInterestRateIndexFixingDate(ContBasisIndex12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815450298081325E-3</v>
      </c>
    </row>
    <row r="1107" spans="35:38">
      <c r="AI1107" s="64" t="s">
        <v>99</v>
      </c>
      <c r="AJ1107" s="146">
        <f>IFERROR(_xll.qlInterestRateIndexFixingDate(ContBasisIndex12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8117738801086431E-3</v>
      </c>
    </row>
    <row r="1108" spans="35:38">
      <c r="AI1108" s="64" t="s">
        <v>99</v>
      </c>
      <c r="AJ1108" s="146">
        <f>IFERROR(_xll.qlInterestRateIndexFixingDate(ContBasisIndex12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8081068625732093E-3</v>
      </c>
    </row>
    <row r="1109" spans="35:38">
      <c r="AI1109" s="64" t="s">
        <v>99</v>
      </c>
      <c r="AJ1109" s="146">
        <f>IFERROR(_xll.qlInterestRateIndexFixingDate(ContBasisIndex12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8044492324942873E-3</v>
      </c>
    </row>
    <row r="1110" spans="35:38">
      <c r="AI1110" s="64" t="s">
        <v>99</v>
      </c>
      <c r="AJ1110" s="146">
        <f>IFERROR(_xll.qlInterestRateIndexFixingDate(ContBasisIndex12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8008009768285E-3</v>
      </c>
    </row>
    <row r="1111" spans="35:38">
      <c r="AI1111" s="64" t="s">
        <v>99</v>
      </c>
      <c r="AJ1111" s="146">
        <f>IFERROR(_xll.qlInterestRateIndexFixingDate(ContBasisIndex12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7971620824702786E-3</v>
      </c>
    </row>
    <row r="1112" spans="35:38">
      <c r="AI1112" s="64" t="s">
        <v>99</v>
      </c>
      <c r="AJ1112" s="146">
        <f>IFERROR(_xll.qlInterestRateIndexFixingDate(ContBasisIndex12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7935325362507595E-3</v>
      </c>
    </row>
    <row r="1113" spans="35:38">
      <c r="AI1113" s="64" t="s">
        <v>99</v>
      </c>
      <c r="AJ1113" s="146">
        <f>IFERROR(_xll.qlInterestRateIndexFixingDate(ContBasisIndex12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7899123249410717E-3</v>
      </c>
    </row>
    <row r="1114" spans="35:38">
      <c r="AI1114" s="64" t="s">
        <v>99</v>
      </c>
      <c r="AJ1114" s="146">
        <f>IFERROR(_xll.qlInterestRateIndexFixingDate(ContBasisIndex12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7863014352508047E-3</v>
      </c>
    </row>
    <row r="1115" spans="35:38">
      <c r="AI1115" s="64" t="s">
        <v>99</v>
      </c>
      <c r="AJ1115" s="146">
        <f>IFERROR(_xll.qlInterestRateIndexFixingDate(ContBasisIndex12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826998538317332E-3</v>
      </c>
    </row>
    <row r="1116" spans="35:38">
      <c r="AI1116" s="64" t="s">
        <v>99</v>
      </c>
      <c r="AJ1116" s="146">
        <f>IFERROR(_xll.qlInterestRateIndexFixingDate(ContBasisIndex12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791075672754023E-3</v>
      </c>
    </row>
    <row r="1117" spans="35:38">
      <c r="AI1117" s="64" t="s">
        <v>99</v>
      </c>
      <c r="AJ1117" s="146">
        <f>IFERROR(_xll.qlInterestRateIndexFixingDate(ContBasisIndex12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755245621159845E-3</v>
      </c>
    </row>
    <row r="1118" spans="35:38">
      <c r="AI1118" s="64" t="s">
        <v>99</v>
      </c>
      <c r="AJ1118" s="146">
        <f>IFERROR(_xll.qlInterestRateIndexFixingDate(ContBasisIndex12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719508248293919E-3</v>
      </c>
    </row>
    <row r="1119" spans="35:38">
      <c r="AI1119" s="64" t="s">
        <v>99</v>
      </c>
      <c r="AJ1119" s="146">
        <f>IFERROR(_xll.qlInterestRateIndexFixingDate(ContBasisIndex12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683863418359123E-3</v>
      </c>
    </row>
    <row r="1120" spans="35:38">
      <c r="AI1120" s="64" t="s">
        <v>99</v>
      </c>
      <c r="AJ1120" s="146">
        <f>IFERROR(_xll.qlInterestRateIndexFixingDate(ContBasisIndex12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648310994997675E-3</v>
      </c>
    </row>
    <row r="1121" spans="35:38">
      <c r="AI1121" s="64" t="s">
        <v>99</v>
      </c>
      <c r="AJ1121" s="146">
        <f>IFERROR(_xll.qlInterestRateIndexFixingDate(ContBasisIndex12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612850841288961E-3</v>
      </c>
    </row>
    <row r="1122" spans="35:38">
      <c r="AI1122" s="64" t="s">
        <v>99</v>
      </c>
      <c r="AJ1122" s="146">
        <f>IFERROR(_xll.qlInterestRateIndexFixingDate(ContBasisIndex12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577482819784596E-3</v>
      </c>
    </row>
    <row r="1123" spans="35:38">
      <c r="AI1123" s="64" t="s">
        <v>99</v>
      </c>
      <c r="AJ1123" s="146">
        <f>IFERROR(_xll.qlInterestRateIndexFixingDate(ContBasisIndex12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542206792488628E-3</v>
      </c>
    </row>
    <row r="1124" spans="35:38">
      <c r="AI1124" s="64" t="s">
        <v>99</v>
      </c>
      <c r="AJ1124" s="146">
        <f>IFERROR(_xll.qlInterestRateIndexFixingDate(ContBasisIndex12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507022620875164E-3</v>
      </c>
    </row>
    <row r="1125" spans="35:38">
      <c r="AI1125" s="64" t="s">
        <v>99</v>
      </c>
      <c r="AJ1125" s="146">
        <f>IFERROR(_xll.qlInterestRateIndexFixingDate(ContBasisIndex12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471930165897116E-3</v>
      </c>
    </row>
    <row r="1126" spans="35:38">
      <c r="AI1126" s="64" t="s">
        <v>99</v>
      </c>
      <c r="AJ1126" s="146">
        <f>IFERROR(_xll.qlInterestRateIndexFixingDate(ContBasisIndex12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436929287997019E-3</v>
      </c>
    </row>
    <row r="1127" spans="35:38">
      <c r="AI1127" s="64" t="s">
        <v>99</v>
      </c>
      <c r="AJ1127" s="146">
        <f>IFERROR(_xll.qlInterestRateIndexFixingDate(ContBasisIndex12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402019847096266E-3</v>
      </c>
    </row>
    <row r="1128" spans="35:38">
      <c r="AI1128" s="64" t="s">
        <v>99</v>
      </c>
      <c r="AJ1128" s="146">
        <f>IFERROR(_xll.qlInterestRateIndexFixingDate(ContBasisIndex12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367201702623465E-3</v>
      </c>
    </row>
    <row r="1129" spans="35:38">
      <c r="AI1129" s="64" t="s">
        <v>99</v>
      </c>
      <c r="AJ1129" s="146">
        <f>IFERROR(_xll.qlInterestRateIndexFixingDate(ContBasisIndex12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332474713505717E-3</v>
      </c>
    </row>
    <row r="1130" spans="35:38">
      <c r="AI1130" s="64" t="s">
        <v>99</v>
      </c>
      <c r="AJ1130" s="146">
        <f>IFERROR(_xll.qlInterestRateIndexFixingDate(ContBasisIndex12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297838738188284E-3</v>
      </c>
    </row>
    <row r="1131" spans="35:38">
      <c r="AI1131" s="64" t="s">
        <v>99</v>
      </c>
      <c r="AJ1131" s="146">
        <f>IFERROR(_xll.qlInterestRateIndexFixingDate(ContBasisIndex12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263293634632495E-3</v>
      </c>
    </row>
    <row r="1132" spans="35:38">
      <c r="AI1132" s="64" t="s">
        <v>99</v>
      </c>
      <c r="AJ1132" s="146">
        <f>IFERROR(_xll.qlInterestRateIndexFixingDate(ContBasisIndex12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228839260317787E-3</v>
      </c>
    </row>
    <row r="1133" spans="35:38">
      <c r="AI1133" s="64" t="s">
        <v>99</v>
      </c>
      <c r="AJ1133" s="146">
        <f>IFERROR(_xll.qlInterestRateIndexFixingDate(ContBasisIndex12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194475472261609E-3</v>
      </c>
    </row>
    <row r="1134" spans="35:38">
      <c r="AI1134" s="64" t="s">
        <v>99</v>
      </c>
      <c r="AJ1134" s="146">
        <f>IFERROR(_xll.qlInterestRateIndexFixingDate(ContBasisIndex12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155313309545599E-3</v>
      </c>
    </row>
    <row r="1135" spans="35:38">
      <c r="AI1135" s="64" t="s">
        <v>99</v>
      </c>
      <c r="AJ1135" s="146">
        <f>IFERROR(_xll.qlInterestRateIndexFixingDate(ContBasisIndex12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121143151285437E-3</v>
      </c>
    </row>
    <row r="1136" spans="35:38">
      <c r="AI1136" s="64" t="s">
        <v>99</v>
      </c>
      <c r="AJ1136" s="146">
        <f>IFERROR(_xll.qlInterestRateIndexFixingDate(ContBasisIndex12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087063126933286E-3</v>
      </c>
    </row>
    <row r="1137" spans="35:38">
      <c r="AI1137" s="64" t="s">
        <v>99</v>
      </c>
      <c r="AJ1137" s="146">
        <f>IFERROR(_xll.qlInterestRateIndexFixingDate(ContBasisIndex12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053073091636249E-3</v>
      </c>
    </row>
    <row r="1138" spans="35:38">
      <c r="AI1138" s="64" t="s">
        <v>99</v>
      </c>
      <c r="AJ1138" s="146">
        <f>IFERROR(_xll.qlInterestRateIndexFixingDate(ContBasisIndex12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019172900092465E-3</v>
      </c>
    </row>
    <row r="1139" spans="35:38">
      <c r="AI1139" s="64" t="s">
        <v>99</v>
      </c>
      <c r="AJ1139" s="146">
        <f>IFERROR(_xll.qlInterestRateIndexFixingDate(ContBasisIndex12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6985362406592725E-3</v>
      </c>
    </row>
    <row r="1140" spans="35:38">
      <c r="AI1140" s="64" t="s">
        <v>99</v>
      </c>
      <c r="AJ1140" s="146">
        <f>IFERROR(_xll.qlInterestRateIndexFixingDate(ContBasisIndex12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6951641464994227E-3</v>
      </c>
    </row>
    <row r="1141" spans="35:38">
      <c r="AI1141" s="64" t="s">
        <v>99</v>
      </c>
      <c r="AJ1141" s="146">
        <f>IFERROR(_xll.qlInterestRateIndexFixingDate(ContBasisIndex12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6918009928740246E-3</v>
      </c>
    </row>
    <row r="1142" spans="35:38">
      <c r="AI1142" s="64" t="s">
        <v>99</v>
      </c>
      <c r="AJ1142" s="146">
        <f>IFERROR(_xll.qlInterestRateIndexFixingDate(ContBasisIndex12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6884467650862302E-3</v>
      </c>
    </row>
    <row r="1143" spans="35:38">
      <c r="AI1143" s="64" t="s">
        <v>99</v>
      </c>
      <c r="AJ1143" s="146">
        <f>IFERROR(_xll.qlInterestRateIndexFixingDate(ContBasisIndex12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6851014484124717E-3</v>
      </c>
    </row>
    <row r="1144" spans="35:38">
      <c r="AI1144" s="64" t="s">
        <v>99</v>
      </c>
      <c r="AJ1144" s="146">
        <f>IFERROR(_xll.qlInterestRateIndexFixingDate(ContBasisIndex12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6817650291882855E-3</v>
      </c>
    </row>
    <row r="1145" spans="35:38">
      <c r="AI1145" s="64" t="s">
        <v>99</v>
      </c>
      <c r="AJ1145" s="146">
        <f>IFERROR(_xll.qlInterestRateIndexFixingDate(ContBasisIndex12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6784374956363528E-3</v>
      </c>
    </row>
    <row r="1146" spans="35:38">
      <c r="AI1146" s="64" t="s">
        <v>99</v>
      </c>
      <c r="AJ1146" s="146">
        <f>IFERROR(_xll.qlInterestRateIndexFixingDate(ContBasisIndex12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675118836113822E-3</v>
      </c>
    </row>
    <row r="1147" spans="35:38">
      <c r="AI1147" s="64" t="s">
        <v>99</v>
      </c>
      <c r="AJ1147" s="146">
        <f>IFERROR(_xll.qlInterestRateIndexFixingDate(ContBasisIndex12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6718090389145502E-3</v>
      </c>
    </row>
    <row r="1148" spans="35:38">
      <c r="AI1148" s="64" t="s">
        <v>99</v>
      </c>
      <c r="AJ1148" s="146">
        <f>IFERROR(_xll.qlInterestRateIndexFixingDate(ContBasisIndex12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6685080922686623E-3</v>
      </c>
    </row>
    <row r="1149" spans="35:38">
      <c r="AI1149" s="64" t="s">
        <v>99</v>
      </c>
      <c r="AJ1149" s="146">
        <f>IFERROR(_xll.qlInterestRateIndexFixingDate(ContBasisIndex12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6645594904844858E-3</v>
      </c>
    </row>
    <row r="1150" spans="35:38">
      <c r="AI1150" s="64" t="s">
        <v>99</v>
      </c>
      <c r="AJ1150" s="146">
        <f>IFERROR(_xll.qlInterestRateIndexFixingDate(ContBasisIndex12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6619327032529243E-3</v>
      </c>
    </row>
    <row r="1151" spans="35:38">
      <c r="AI1151" s="64" t="s">
        <v>99</v>
      </c>
      <c r="AJ1151" s="146">
        <f>IFERROR(_xll.qlInterestRateIndexFixingDate(ContBasisIndex12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658658237038476E-3</v>
      </c>
    </row>
    <row r="1152" spans="35:38">
      <c r="AI1152" s="64" t="s">
        <v>99</v>
      </c>
      <c r="AJ1152" s="146">
        <f>IFERROR(_xll.qlInterestRateIndexFixingDate(ContBasisIndex12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6553925736901877E-3</v>
      </c>
    </row>
    <row r="1153" spans="35:38">
      <c r="AI1153" s="64" t="s">
        <v>99</v>
      </c>
      <c r="AJ1153" s="146">
        <f>IFERROR(_xll.qlInterestRateIndexFixingDate(ContBasisIndex12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6521357011377181E-3</v>
      </c>
    </row>
    <row r="1154" spans="35:38">
      <c r="AI1154" s="64" t="s">
        <v>99</v>
      </c>
      <c r="AJ1154" s="146">
        <f>IFERROR(_xll.qlInterestRateIndexFixingDate(ContBasisIndex12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6488876072515892E-3</v>
      </c>
    </row>
    <row r="1155" spans="35:38">
      <c r="AI1155" s="64" t="s">
        <v>99</v>
      </c>
      <c r="AJ1155" s="146">
        <f>IFERROR(_xll.qlInterestRateIndexFixingDate(ContBasisIndex12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6456482798456046E-3</v>
      </c>
    </row>
    <row r="1156" spans="35:38">
      <c r="AI1156" s="64" t="s">
        <v>99</v>
      </c>
      <c r="AJ1156" s="146">
        <f>IFERROR(_xll.qlInterestRateIndexFixingDate(ContBasisIndex12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6424177066777217E-3</v>
      </c>
    </row>
    <row r="1157" spans="35:38">
      <c r="AI1157" s="64" t="s">
        <v>99</v>
      </c>
      <c r="AJ1157" s="146">
        <f>IFERROR(_xll.qlInterestRateIndexFixingDate(ContBasisIndex12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6391958754478613E-3</v>
      </c>
    </row>
    <row r="1158" spans="35:38">
      <c r="AI1158" s="64" t="s">
        <v>99</v>
      </c>
      <c r="AJ1158" s="146">
        <f>IFERROR(_xll.qlInterestRateIndexFixingDate(ContBasisIndex12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6359827738022924E-3</v>
      </c>
    </row>
    <row r="1159" spans="35:38">
      <c r="AI1159" s="64" t="s">
        <v>99</v>
      </c>
      <c r="AJ1159" s="146">
        <f>IFERROR(_xll.qlInterestRateIndexFixingDate(ContBasisIndex12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6327783893325242E-3</v>
      </c>
    </row>
    <row r="1160" spans="35:38">
      <c r="AI1160" s="64" t="s">
        <v>99</v>
      </c>
      <c r="AJ1160" s="146">
        <f>IFERROR(_xll.qlInterestRateIndexFixingDate(ContBasisIndex12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6295827095764159E-3</v>
      </c>
    </row>
    <row r="1161" spans="35:38">
      <c r="AI1161" s="64" t="s">
        <v>99</v>
      </c>
      <c r="AJ1161" s="146">
        <f>IFERROR(_xll.qlInterestRateIndexFixingDate(ContBasisIndex12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6263957220186143E-3</v>
      </c>
    </row>
    <row r="1162" spans="35:38">
      <c r="AI1162" s="64" t="s">
        <v>99</v>
      </c>
      <c r="AJ1162" s="146">
        <f>IFERROR(_xll.qlInterestRateIndexFixingDate(ContBasisIndex12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6232174140911951E-3</v>
      </c>
    </row>
    <row r="1163" spans="35:38">
      <c r="AI1163" s="64" t="s">
        <v>99</v>
      </c>
      <c r="AJ1163" s="146">
        <f>IFERROR(_xll.qlInterestRateIndexFixingDate(ContBasisIndex12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6200477731745586E-3</v>
      </c>
    </row>
    <row r="1164" spans="35:38">
      <c r="AI1164" s="64" t="s">
        <v>99</v>
      </c>
      <c r="AJ1164" s="146">
        <f>IFERROR(_xll.qlInterestRateIndexFixingDate(ContBasisIndex12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6168867865980693E-3</v>
      </c>
    </row>
    <row r="1165" spans="35:38">
      <c r="AI1165" s="64" t="s">
        <v>99</v>
      </c>
      <c r="AJ1165" s="146">
        <f>IFERROR(_xll.qlInterestRateIndexFixingDate(ContBasisIndex12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6137344416420393E-3</v>
      </c>
    </row>
    <row r="1166" spans="35:38">
      <c r="AI1166" s="64" t="s">
        <v>99</v>
      </c>
      <c r="AJ1166" s="146">
        <f>IFERROR(_xll.qlInterestRateIndexFixingDate(ContBasisIndex12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6105907255350976E-3</v>
      </c>
    </row>
    <row r="1167" spans="35:38">
      <c r="AI1167" s="64" t="s">
        <v>99</v>
      </c>
      <c r="AJ1167" s="146">
        <f>IFERROR(_xll.qlInterestRateIndexFixingDate(ContBasisIndex12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6074556254583473E-3</v>
      </c>
    </row>
    <row r="1168" spans="35:38">
      <c r="AI1168" s="64" t="s">
        <v>99</v>
      </c>
      <c r="AJ1168" s="146">
        <f>IFERROR(_xll.qlInterestRateIndexFixingDate(ContBasisIndex12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6043291285447094E-3</v>
      </c>
    </row>
    <row r="1169" spans="35:38">
      <c r="AI1169" s="64" t="s">
        <v>99</v>
      </c>
      <c r="AJ1169" s="146">
        <f>IFERROR(_xll.qlInterestRateIndexFixingDate(ContBasisIndex12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6012112218780523E-3</v>
      </c>
    </row>
    <row r="1170" spans="35:38">
      <c r="AI1170" s="64" t="s">
        <v>99</v>
      </c>
      <c r="AJ1170" s="146">
        <f>IFERROR(_xll.qlInterestRateIndexFixingDate(ContBasisIndex12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5981018924969056E-3</v>
      </c>
    </row>
    <row r="1171" spans="35:38">
      <c r="AI1171" s="64" t="s">
        <v>99</v>
      </c>
      <c r="AJ1171" s="146">
        <f>IFERROR(_xll.qlInterestRateIndexFixingDate(ContBasisIndex12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59500112739272E-3</v>
      </c>
    </row>
    <row r="1172" spans="35:38">
      <c r="AI1172" s="64" t="s">
        <v>99</v>
      </c>
      <c r="AJ1172" s="146">
        <f>IFERROR(_xll.qlInterestRateIndexFixingDate(ContBasisIndex12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5919089135118213E-3</v>
      </c>
    </row>
    <row r="1173" spans="35:38">
      <c r="AI1173" s="64" t="s">
        <v>99</v>
      </c>
      <c r="AJ1173" s="146">
        <f>IFERROR(_xll.qlInterestRateIndexFixingDate(ContBasisIndex12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5888252377549966E-3</v>
      </c>
    </row>
    <row r="1174" spans="35:38">
      <c r="AI1174" s="64" t="s">
        <v>99</v>
      </c>
      <c r="AJ1174" s="146">
        <f>IFERROR(_xll.qlInterestRateIndexFixingDate(ContBasisIndex12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5857500869787856E-3</v>
      </c>
    </row>
    <row r="1175" spans="35:38">
      <c r="AI1175" s="64" t="s">
        <v>99</v>
      </c>
      <c r="AJ1175" s="146">
        <f>IFERROR(_xll.qlInterestRateIndexFixingDate(ContBasisIndex12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5826834479974565E-3</v>
      </c>
    </row>
    <row r="1176" spans="35:38">
      <c r="AI1176" s="64" t="s">
        <v>99</v>
      </c>
      <c r="AJ1176" s="146">
        <f>IFERROR(_xll.qlInterestRateIndexFixingDate(ContBasisIndex12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579625307579078E-3</v>
      </c>
    </row>
    <row r="1177" spans="35:38">
      <c r="AI1177" s="64" t="s">
        <v>99</v>
      </c>
      <c r="AJ1177" s="146">
        <f>IFERROR(_xll.qlInterestRateIndexFixingDate(ContBasisIndex12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5765756524529495E-3</v>
      </c>
    </row>
    <row r="1178" spans="35:38">
      <c r="AI1178" s="64" t="s">
        <v>99</v>
      </c>
      <c r="AJ1178" s="146">
        <f>IFERROR(_xll.qlInterestRateIndexFixingDate(ContBasisIndex12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57353446930413E-3</v>
      </c>
    </row>
    <row r="1179" spans="35:38">
      <c r="AI1179" s="64" t="s">
        <v>99</v>
      </c>
      <c r="AJ1179" s="146">
        <f>IFERROR(_xll.qlInterestRateIndexFixingDate(ContBasisIndex12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5705017447776096E-3</v>
      </c>
    </row>
    <row r="1180" spans="35:38">
      <c r="AI1180" s="64" t="s">
        <v>99</v>
      </c>
      <c r="AJ1180" s="146">
        <f>IFERROR(_xll.qlInterestRateIndexFixingDate(ContBasisIndex12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567477465477413E-3</v>
      </c>
    </row>
    <row r="1181" spans="35:38">
      <c r="AI1181" s="64" t="s">
        <v>99</v>
      </c>
      <c r="AJ1181" s="146">
        <f>IFERROR(_xll.qlInterestRateIndexFixingDate(ContBasisIndex12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5644616179681537E-3</v>
      </c>
    </row>
    <row r="1182" spans="35:38">
      <c r="AI1182" s="64" t="s">
        <v>99</v>
      </c>
      <c r="AJ1182" s="146">
        <f>IFERROR(_xll.qlInterestRateIndexFixingDate(ContBasisIndex12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5614541887743645E-3</v>
      </c>
    </row>
    <row r="1183" spans="35:38">
      <c r="AI1183" s="64" t="s">
        <v>99</v>
      </c>
      <c r="AJ1183" s="146">
        <f>IFERROR(_xll.qlInterestRateIndexFixingDate(ContBasisIndex12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5584551643820325E-3</v>
      </c>
    </row>
    <row r="1184" spans="35:38">
      <c r="AI1184" s="64" t="s">
        <v>99</v>
      </c>
      <c r="AJ1184" s="146">
        <f>IFERROR(_xll.qlInterestRateIndexFixingDate(ContBasisIndex12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5554645312399161E-3</v>
      </c>
    </row>
    <row r="1185" spans="35:38">
      <c r="AI1185" s="64" t="s">
        <v>99</v>
      </c>
      <c r="AJ1185" s="146">
        <f>IFERROR(_xll.qlInterestRateIndexFixingDate(ContBasisIndex12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5524822757584465E-3</v>
      </c>
    </row>
    <row r="1186" spans="35:38">
      <c r="AI1186" s="64" t="s">
        <v>99</v>
      </c>
      <c r="AJ1186" s="146">
        <f>IFERROR(_xll.qlInterestRateIndexFixingDate(ContBasisIndex12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5487891957795992E-3</v>
      </c>
    </row>
    <row r="1187" spans="35:38">
      <c r="AI1187" s="64" t="s">
        <v>99</v>
      </c>
      <c r="AJ1187" s="146">
        <f>IFERROR(_xll.qlInterestRateIndexFixingDate(ContBasisIndex12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5458257169984266E-3</v>
      </c>
    </row>
    <row r="1188" spans="35:38">
      <c r="AI1188" s="64" t="s">
        <v>99</v>
      </c>
      <c r="AJ1188" s="146">
        <f>IFERROR(_xll.qlInterestRateIndexFixingDate(ContBasisIndex12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5428705715042311E-3</v>
      </c>
    </row>
    <row r="1189" spans="35:38">
      <c r="AI1189" s="64" t="s">
        <v>99</v>
      </c>
      <c r="AJ1189" s="146">
        <f>IFERROR(_xll.qlInterestRateIndexFixingDate(ContBasisIndex12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5399237455549792E-3</v>
      </c>
    </row>
    <row r="1190" spans="35:38">
      <c r="AI1190" s="64" t="s">
        <v>99</v>
      </c>
      <c r="AJ1190" s="146">
        <f>IFERROR(_xll.qlInterestRateIndexFixingDate(ContBasisIndex12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5369852253733548E-3</v>
      </c>
    </row>
    <row r="1191" spans="35:38">
      <c r="AI1191" s="64" t="s">
        <v>99</v>
      </c>
      <c r="AJ1191" s="146">
        <f>IFERROR(_xll.qlInterestRateIndexFixingDate(ContBasisIndex12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5344910873239768E-3</v>
      </c>
    </row>
    <row r="1192" spans="35:38">
      <c r="AI1192" s="64" t="s">
        <v>99</v>
      </c>
      <c r="AJ1192" s="146">
        <f>IFERROR(_xll.qlInterestRateIndexFixingDate(ContBasisIndex12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5311330470331713E-3</v>
      </c>
    </row>
    <row r="1193" spans="35:38">
      <c r="AI1193" s="64" t="s">
        <v>99</v>
      </c>
      <c r="AJ1193" s="146">
        <f>IFERROR(_xll.qlInterestRateIndexFixingDate(ContBasisIndex12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5282193611542254E-3</v>
      </c>
    </row>
    <row r="1194" spans="35:38">
      <c r="AI1194" s="64" t="s">
        <v>99</v>
      </c>
      <c r="AJ1194" s="146">
        <f>IFERROR(_xll.qlInterestRateIndexFixingDate(ContBasisIndex12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5253139256003901E-3</v>
      </c>
    </row>
    <row r="1195" spans="35:38">
      <c r="AI1195" s="64" t="s">
        <v>99</v>
      </c>
      <c r="AJ1195" s="146">
        <f>IFERROR(_xll.qlInterestRateIndexFixingDate(ContBasisIndex12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5228476494040053E-3</v>
      </c>
    </row>
    <row r="1196" spans="35:38">
      <c r="AI1196" s="64" t="s">
        <v>99</v>
      </c>
      <c r="AJ1196" s="146">
        <f>IFERROR(_xll.qlInterestRateIndexFixingDate(ContBasisIndex12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5195277486352542E-3</v>
      </c>
    </row>
    <row r="1197" spans="35:38">
      <c r="AI1197" s="64" t="s">
        <v>99</v>
      </c>
      <c r="AJ1197" s="146">
        <f>IFERROR(_xll.qlInterestRateIndexFixingDate(ContBasisIndex12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5166469754987044E-3</v>
      </c>
    </row>
    <row r="1198" spans="35:38">
      <c r="AI1198" s="64" t="s">
        <v>99</v>
      </c>
      <c r="AJ1198" s="146">
        <f>IFERROR(_xll.qlInterestRateIndexFixingDate(ContBasisIndex12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5137743900751153E-3</v>
      </c>
    </row>
    <row r="1199" spans="35:38">
      <c r="AI1199" s="64" t="s">
        <v>99</v>
      </c>
      <c r="AJ1199" s="146">
        <f>IFERROR(_xll.qlInterestRateIndexFixingDate(ContBasisIndex12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5107681164444383E-3</v>
      </c>
    </row>
    <row r="1200" spans="35:38">
      <c r="AI1200" s="64" t="s">
        <v>99</v>
      </c>
      <c r="AJ1200" s="146">
        <f>IFERROR(_xll.qlInterestRateIndexFixingDate(ContBasisIndex12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5080537145890967E-3</v>
      </c>
    </row>
    <row r="1201" spans="35:38">
      <c r="AI1201" s="64" t="s">
        <v>99</v>
      </c>
      <c r="AJ1201" s="146">
        <f>IFERROR(_xll.qlInterestRateIndexFixingDate(ContBasisIndex12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5037225392250664E-3</v>
      </c>
    </row>
    <row r="1202" spans="35:38">
      <c r="AI1202" s="64" t="s">
        <v>99</v>
      </c>
      <c r="AJ1202" s="146">
        <f>IFERROR(_xll.qlInterestRateIndexFixingDate(ContBasisIndex12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500886743610123E-3</v>
      </c>
    </row>
    <row r="1203" spans="35:38">
      <c r="AI1203" s="64" t="s">
        <v>99</v>
      </c>
      <c r="AJ1203" s="146">
        <f>IFERROR(_xll.qlInterestRateIndexFixingDate(ContBasisIndex12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4980590419757488E-3</v>
      </c>
    </row>
    <row r="1204" spans="35:38">
      <c r="AI1204" s="64" t="s">
        <v>99</v>
      </c>
      <c r="AJ1204" s="146">
        <f>IFERROR(_xll.qlInterestRateIndexFixingDate(ContBasisIndex12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4952394173466683E-3</v>
      </c>
    </row>
    <row r="1205" spans="35:38">
      <c r="AI1205" s="64" t="s">
        <v>99</v>
      </c>
      <c r="AJ1205" s="146">
        <f>IFERROR(_xll.qlInterestRateIndexFixingDate(ContBasisIndex12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4924278527428027E-3</v>
      </c>
    </row>
    <row r="1206" spans="35:38">
      <c r="AI1206" s="64" t="s">
        <v>99</v>
      </c>
      <c r="AJ1206" s="146">
        <f>IFERROR(_xll.qlInterestRateIndexFixingDate(ContBasisIndex12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4896243311814539E-3</v>
      </c>
    </row>
    <row r="1207" spans="35:38">
      <c r="AI1207" s="64" t="s">
        <v>99</v>
      </c>
      <c r="AJ1207" s="146">
        <f>IFERROR(_xll.qlInterestRateIndexFixingDate(ContBasisIndex12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4868288356724955E-3</v>
      </c>
    </row>
    <row r="1208" spans="35:38">
      <c r="AI1208" s="64" t="s">
        <v>99</v>
      </c>
      <c r="AJ1208" s="146">
        <f>IFERROR(_xll.qlInterestRateIndexFixingDate(ContBasisIndex12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4840413492242747E-3</v>
      </c>
    </row>
    <row r="1209" spans="35:38">
      <c r="AI1209" s="64" t="s">
        <v>99</v>
      </c>
      <c r="AJ1209" s="146">
        <f>IFERROR(_xll.qlInterestRateIndexFixingDate(ContBasisIndex12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481261854840113E-3</v>
      </c>
    </row>
    <row r="1210" spans="35:38">
      <c r="AI1210" s="64" t="s">
        <v>99</v>
      </c>
      <c r="AJ1210" s="146">
        <f>IFERROR(_xll.qlInterestRateIndexFixingDate(ContBasisIndex12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4784903355228966E-3</v>
      </c>
    </row>
    <row r="1211" spans="35:38">
      <c r="AI1211" s="64" t="s">
        <v>99</v>
      </c>
      <c r="AJ1211" s="146">
        <f>IFERROR(_xll.qlInterestRateIndexFixingDate(ContBasisIndex12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4757267742687447E-3</v>
      </c>
    </row>
    <row r="1212" spans="35:38">
      <c r="AI1212" s="64" t="s">
        <v>99</v>
      </c>
      <c r="AJ1212" s="146">
        <f>IFERROR(_xll.qlInterestRateIndexFixingDate(ContBasisIndex12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4729711540744199E-3</v>
      </c>
    </row>
    <row r="1213" spans="35:38">
      <c r="AI1213" s="64" t="s">
        <v>99</v>
      </c>
      <c r="AJ1213" s="146">
        <f>IFERROR(_xll.qlInterestRateIndexFixingDate(ContBasisIndex12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4702234579338589E-3</v>
      </c>
    </row>
    <row r="1214" spans="35:38">
      <c r="AI1214" s="64" t="s">
        <v>99</v>
      </c>
      <c r="AJ1214" s="146">
        <f>IFERROR(_xll.qlInterestRateIndexFixingDate(ContBasisIndex12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4674836688388093E-3</v>
      </c>
    </row>
    <row r="1215" spans="35:38">
      <c r="AI1215" s="64" t="s">
        <v>99</v>
      </c>
      <c r="AJ1215" s="146">
        <f>IFERROR(_xll.qlInterestRateIndexFixingDate(ContBasisIndex12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4647517697794887E-3</v>
      </c>
    </row>
    <row r="1216" spans="35:38">
      <c r="AI1216" s="64" t="s">
        <v>99</v>
      </c>
      <c r="AJ1216" s="146">
        <f>IFERROR(_xll.qlInterestRateIndexFixingDate(ContBasisIndex12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4620277437454587E-3</v>
      </c>
    </row>
    <row r="1217" spans="35:38">
      <c r="AI1217" s="64" t="s">
        <v>99</v>
      </c>
      <c r="AJ1217" s="146">
        <f>IFERROR(_xll.qlInterestRateIndexFixingDate(ContBasisIndex12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4593115737256291E-3</v>
      </c>
    </row>
    <row r="1218" spans="35:38">
      <c r="AI1218" s="64" t="s">
        <v>99</v>
      </c>
      <c r="AJ1218" s="146">
        <f>IFERROR(_xll.qlInterestRateIndexFixingDate(ContBasisIndex12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4566032427078164E-3</v>
      </c>
    </row>
    <row r="1219" spans="35:38">
      <c r="AI1219" s="64" t="s">
        <v>99</v>
      </c>
      <c r="AJ1219" s="146">
        <f>IFERROR(_xll.qlInterestRateIndexFixingDate(ContBasisIndex12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4539027336800507E-3</v>
      </c>
    </row>
    <row r="1220" spans="35:38">
      <c r="AI1220" s="64" t="s">
        <v>99</v>
      </c>
      <c r="AJ1220" s="146">
        <f>IFERROR(_xll.qlInterestRateIndexFixingDate(ContBasisIndex12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4512100296308079E-3</v>
      </c>
    </row>
    <row r="1221" spans="35:38">
      <c r="AI1221" s="64" t="s">
        <v>99</v>
      </c>
      <c r="AJ1221" s="146">
        <f>IFERROR(_xll.qlInterestRateIndexFixingDate(ContBasisIndex12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4485251135487771E-3</v>
      </c>
    </row>
    <row r="1222" spans="35:38">
      <c r="AI1222" s="64" t="s">
        <v>99</v>
      </c>
      <c r="AJ1222" s="146">
        <f>IFERROR(_xll.qlInterestRateIndexFixingDate(ContBasisIndex12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4458479684237406E-3</v>
      </c>
    </row>
    <row r="1223" spans="35:38">
      <c r="AI1223" s="64" t="s">
        <v>99</v>
      </c>
      <c r="AJ1223" s="146">
        <f>IFERROR(_xll.qlInterestRateIndexFixingDate(ContBasisIndex12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4431785772456938E-3</v>
      </c>
    </row>
    <row r="1224" spans="35:38">
      <c r="AI1224" s="64" t="s">
        <v>99</v>
      </c>
      <c r="AJ1224" s="146">
        <f>IFERROR(_xll.qlInterestRateIndexFixingDate(ContBasisIndex12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4405169230081345E-3</v>
      </c>
    </row>
    <row r="1225" spans="35:38">
      <c r="AI1225" s="64" t="s">
        <v>99</v>
      </c>
      <c r="AJ1225" s="146">
        <f>IFERROR(_xll.qlInterestRateIndexFixingDate(ContBasisIndex12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4378629887041201E-3</v>
      </c>
    </row>
    <row r="1226" spans="35:38">
      <c r="AI1226" s="64" t="s">
        <v>99</v>
      </c>
      <c r="AJ1226" s="146">
        <f>IFERROR(_xll.qlInterestRateIndexFixingDate(ContBasisIndex12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4352167573304236E-3</v>
      </c>
    </row>
    <row r="1227" spans="35:38">
      <c r="AI1227" s="64" t="s">
        <v>99</v>
      </c>
      <c r="AJ1227" s="146">
        <f>IFERROR(_xll.qlInterestRateIndexFixingDate(ContBasisIndex12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432578211884682E-3</v>
      </c>
    </row>
    <row r="1228" spans="35:38">
      <c r="AI1228" s="64" t="s">
        <v>99</v>
      </c>
      <c r="AJ1228" s="146">
        <f>IFERROR(_xll.qlInterestRateIndexFixingDate(ContBasisIndex12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4299473353686989E-3</v>
      </c>
    </row>
    <row r="1229" spans="35:38">
      <c r="AI1229" s="64" t="s">
        <v>99</v>
      </c>
      <c r="AJ1229" s="146">
        <f>IFERROR(_xll.qlInterestRateIndexFixingDate(ContBasisIndex12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4273241107864449E-3</v>
      </c>
    </row>
    <row r="1230" spans="35:38">
      <c r="AI1230" s="64" t="s">
        <v>99</v>
      </c>
      <c r="AJ1230" s="146">
        <f>IFERROR(_xll.qlInterestRateIndexFixingDate(ContBasisIndex12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4247085211449573E-3</v>
      </c>
    </row>
    <row r="1231" spans="35:38">
      <c r="AI1231" s="64" t="s">
        <v>99</v>
      </c>
      <c r="AJ1231" s="146">
        <f>IFERROR(_xll.qlInterestRateIndexFixingDate(ContBasisIndex12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4221005494552044E-3</v>
      </c>
    </row>
    <row r="1232" spans="35:38">
      <c r="AI1232" s="64" t="s">
        <v>99</v>
      </c>
      <c r="AJ1232" s="146">
        <f>IFERROR(_xll.qlInterestRateIndexFixingDate(ContBasisIndex12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419500178732519E-3</v>
      </c>
    </row>
    <row r="1233" spans="35:38">
      <c r="AI1233" s="64" t="s">
        <v>99</v>
      </c>
      <c r="AJ1233" s="146">
        <f>IFERROR(_xll.qlInterestRateIndexFixingDate(ContBasisIndex12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4169073919952976E-3</v>
      </c>
    </row>
    <row r="1234" spans="35:38">
      <c r="AI1234" s="64" t="s">
        <v>99</v>
      </c>
      <c r="AJ1234" s="146">
        <f>IFERROR(_xll.qlInterestRateIndexFixingDate(ContBasisIndex12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4143221722669533E-3</v>
      </c>
    </row>
    <row r="1235" spans="35:38">
      <c r="AI1235" s="64" t="s">
        <v>99</v>
      </c>
      <c r="AJ1235" s="146">
        <f>IFERROR(_xll.qlInterestRateIndexFixingDate(ContBasisIndex12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4117445025754877E-3</v>
      </c>
    </row>
    <row r="1236" spans="35:38">
      <c r="AI1236" s="64" t="s">
        <v>99</v>
      </c>
      <c r="AJ1236" s="146">
        <f>IFERROR(_xll.qlInterestRateIndexFixingDate(ContBasisIndex12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4091743659541463E-3</v>
      </c>
    </row>
    <row r="1237" spans="35:38">
      <c r="AI1237" s="64" t="s">
        <v>99</v>
      </c>
      <c r="AJ1237" s="146">
        <f>IFERROR(_xll.qlInterestRateIndexFixingDate(ContBasisIndex12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4066117454405412E-3</v>
      </c>
    </row>
    <row r="1238" spans="35:38">
      <c r="AI1238" s="64" t="s">
        <v>99</v>
      </c>
      <c r="AJ1238" s="146">
        <f>IFERROR(_xll.qlInterestRateIndexFixingDate(ContBasisIndex12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4040566240792734E-3</v>
      </c>
    </row>
    <row r="1239" spans="35:38">
      <c r="AI1239" s="64" t="s">
        <v>99</v>
      </c>
      <c r="AJ1239" s="146">
        <f>IFERROR(_xll.qlInterestRateIndexFixingDate(ContBasisIndex12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401508984919312E-3</v>
      </c>
    </row>
    <row r="1240" spans="35:38">
      <c r="AI1240" s="64" t="s">
        <v>99</v>
      </c>
      <c r="AJ1240" s="146">
        <f>IFERROR(_xll.qlInterestRateIndexFixingDate(ContBasisIndex12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989688110168357E-3</v>
      </c>
    </row>
    <row r="1241" spans="35:38">
      <c r="AI1241" s="64" t="s">
        <v>99</v>
      </c>
      <c r="AJ1241" s="146">
        <f>IFERROR(_xll.qlInterestRateIndexFixingDate(ContBasisIndex12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964360854332569E-3</v>
      </c>
    </row>
    <row r="1242" spans="35:38">
      <c r="AI1242" s="64" t="s">
        <v>99</v>
      </c>
      <c r="AJ1242" s="146">
        <f>IFERROR(_xll.qlInterestRateIndexFixingDate(ContBasisIndex12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939107912374279E-3</v>
      </c>
    </row>
    <row r="1243" spans="35:38">
      <c r="AI1243" s="64" t="s">
        <v>99</v>
      </c>
      <c r="AJ1243" s="146">
        <f>IFERROR(_xll.qlInterestRateIndexFixingDate(ContBasisIndex12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913929115049566E-3</v>
      </c>
    </row>
    <row r="1244" spans="35:38">
      <c r="AI1244" s="64" t="s">
        <v>99</v>
      </c>
      <c r="AJ1244" s="146">
        <f>IFERROR(_xll.qlInterestRateIndexFixingDate(ContBasisIndex12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888824293182313E-3</v>
      </c>
    </row>
    <row r="1245" spans="35:38">
      <c r="AI1245" s="64" t="s">
        <v>99</v>
      </c>
      <c r="AJ1245" s="146">
        <f>IFERROR(_xll.qlInterestRateIndexFixingDate(ContBasisIndex12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863793277672804E-3</v>
      </c>
    </row>
    <row r="1246" spans="35:38">
      <c r="AI1246" s="64" t="s">
        <v>99</v>
      </c>
      <c r="AJ1246" s="146">
        <f>IFERROR(_xll.qlInterestRateIndexFixingDate(ContBasisIndex12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838835899491232E-3</v>
      </c>
    </row>
    <row r="1247" spans="35:38">
      <c r="AI1247" s="64" t="s">
        <v>99</v>
      </c>
      <c r="AJ1247" s="146">
        <f>IFERROR(_xll.qlInterestRateIndexFixingDate(ContBasisIndex12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815173237576601E-3</v>
      </c>
    </row>
    <row r="1248" spans="35:38">
      <c r="AI1248" s="64" t="s">
        <v>99</v>
      </c>
      <c r="AJ1248" s="146">
        <f>IFERROR(_xll.qlInterestRateIndexFixingDate(ContBasisIndex12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790358742326748E-3</v>
      </c>
    </row>
    <row r="1249" spans="35:38">
      <c r="AI1249" s="64" t="s">
        <v>99</v>
      </c>
      <c r="AJ1249" s="146">
        <f>IFERROR(_xll.qlInterestRateIndexFixingDate(ContBasisIndex12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765617385720543E-3</v>
      </c>
    </row>
    <row r="1250" spans="35:38">
      <c r="AI1250" s="64" t="s">
        <v>99</v>
      </c>
      <c r="AJ1250" s="146">
        <f>IFERROR(_xll.qlInterestRateIndexFixingDate(ContBasisIndex12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740948999070995E-3</v>
      </c>
    </row>
    <row r="1251" spans="35:38">
      <c r="AI1251" s="64" t="s">
        <v>99</v>
      </c>
      <c r="AJ1251" s="146">
        <f>IFERROR(_xll.qlInterestRateIndexFixingDate(ContBasisIndex12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716353413776531E-3</v>
      </c>
    </row>
    <row r="1252" spans="35:38">
      <c r="AI1252" s="64" t="s">
        <v>99</v>
      </c>
      <c r="AJ1252" s="146">
        <f>IFERROR(_xll.qlInterestRateIndexFixingDate(ContBasisIndex12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691830461329754E-3</v>
      </c>
    </row>
    <row r="1253" spans="35:38">
      <c r="AI1253" s="64" t="s">
        <v>99</v>
      </c>
      <c r="AJ1253" s="146">
        <f>IFERROR(_xll.qlInterestRateIndexFixingDate(ContBasisIndex12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667379973315227E-3</v>
      </c>
    </row>
    <row r="1254" spans="35:38">
      <c r="AI1254" s="64" t="s">
        <v>99</v>
      </c>
      <c r="AJ1254" s="146">
        <f>IFERROR(_xll.qlInterestRateIndexFixingDate(ContBasisIndex12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643001781409522E-3</v>
      </c>
    </row>
    <row r="1255" spans="35:38">
      <c r="AI1255" s="64" t="s">
        <v>99</v>
      </c>
      <c r="AJ1255" s="146">
        <f>IFERROR(_xll.qlInterestRateIndexFixingDate(ContBasisIndex12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618695717389964E-3</v>
      </c>
    </row>
    <row r="1256" spans="35:38">
      <c r="AI1256" s="64" t="s">
        <v>99</v>
      </c>
      <c r="AJ1256" s="146">
        <f>IFERROR(_xll.qlInterestRateIndexFixingDate(ContBasisIndex12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594461613134559E-3</v>
      </c>
    </row>
    <row r="1257" spans="35:38">
      <c r="AI1257" s="64" t="s">
        <v>99</v>
      </c>
      <c r="AJ1257" s="146">
        <f>IFERROR(_xll.qlInterestRateIndexFixingDate(ContBasisIndex12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570299300624325E-3</v>
      </c>
    </row>
    <row r="1258" spans="35:38">
      <c r="AI1258" s="64" t="s">
        <v>99</v>
      </c>
      <c r="AJ1258" s="146">
        <f>IFERROR(_xll.qlInterestRateIndexFixingDate(ContBasisIndex12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546208611943146E-3</v>
      </c>
    </row>
    <row r="1259" spans="35:38">
      <c r="AI1259" s="64" t="s">
        <v>99</v>
      </c>
      <c r="AJ1259" s="146">
        <f>IFERROR(_xll.qlInterestRateIndexFixingDate(ContBasisIndex12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522189379282235E-3</v>
      </c>
    </row>
    <row r="1260" spans="35:38">
      <c r="AI1260" s="64" t="s">
        <v>99</v>
      </c>
      <c r="AJ1260" s="146">
        <f>IFERROR(_xll.qlInterestRateIndexFixingDate(ContBasisIndex12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498241434946722E-3</v>
      </c>
    </row>
    <row r="1261" spans="35:38">
      <c r="AI1261" s="64" t="s">
        <v>99</v>
      </c>
      <c r="AJ1261" s="146">
        <f>IFERROR(_xll.qlInterestRateIndexFixingDate(ContBasisIndex12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474364611340221E-3</v>
      </c>
    </row>
    <row r="1262" spans="35:38">
      <c r="AI1262" s="64" t="s">
        <v>99</v>
      </c>
      <c r="AJ1262" s="146">
        <f>IFERROR(_xll.qlInterestRateIndexFixingDate(ContBasisIndex12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450558741004374E-3</v>
      </c>
    </row>
    <row r="1263" spans="35:38">
      <c r="AI1263" s="64" t="s">
        <v>99</v>
      </c>
      <c r="AJ1263" s="146">
        <f>IFERROR(_xll.qlInterestRateIndexFixingDate(ContBasisIndex12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426823656570632E-3</v>
      </c>
    </row>
    <row r="1264" spans="35:38">
      <c r="AI1264" s="64" t="s">
        <v>99</v>
      </c>
      <c r="AJ1264" s="146">
        <f>IFERROR(_xll.qlInterestRateIndexFixingDate(ContBasisIndex12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403159190799561E-3</v>
      </c>
    </row>
    <row r="1265" spans="35:38">
      <c r="AI1265" s="64" t="s">
        <v>99</v>
      </c>
      <c r="AJ1265" s="146">
        <f>IFERROR(_xll.qlInterestRateIndexFixingDate(ContBasisIndex12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379565176581034E-3</v>
      </c>
    </row>
    <row r="1266" spans="35:38">
      <c r="AI1266" s="64" t="s">
        <v>99</v>
      </c>
      <c r="AJ1266" s="146">
        <f>IFERROR(_xll.qlInterestRateIndexFixingDate(ContBasisIndex12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356041446907808E-3</v>
      </c>
    </row>
    <row r="1267" spans="35:38">
      <c r="AI1267" s="64" t="s">
        <v>99</v>
      </c>
      <c r="AJ1267" s="146">
        <f>IFERROR(_xll.qlInterestRateIndexFixingDate(ContBasisIndex12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332587834912826E-3</v>
      </c>
    </row>
    <row r="1268" spans="35:38">
      <c r="AI1268" s="64" t="s">
        <v>99</v>
      </c>
      <c r="AJ1268" s="146">
        <f>IFERROR(_xll.qlInterestRateIndexFixingDate(ContBasisIndex12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3309204173853843E-3</v>
      </c>
    </row>
    <row r="1269" spans="35:38">
      <c r="AI1269" s="64" t="s">
        <v>99</v>
      </c>
      <c r="AJ1269" s="146">
        <f>IFERROR(_xll.qlInterestRateIndexFixingDate(ContBasisIndex12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3285890297109089E-3</v>
      </c>
    </row>
    <row r="1270" spans="35:38">
      <c r="AI1270" s="64" t="s">
        <v>99</v>
      </c>
      <c r="AJ1270" s="146">
        <f>IFERROR(_xll.qlInterestRateIndexFixingDate(ContBasisIndex12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326264603818815E-3</v>
      </c>
    </row>
    <row r="1271" spans="35:38">
      <c r="AI1271" s="64" t="s">
        <v>99</v>
      </c>
      <c r="AJ1271" s="146">
        <f>IFERROR(_xll.qlInterestRateIndexFixingDate(ContBasisIndex12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3239471230743032E-3</v>
      </c>
    </row>
    <row r="1272" spans="35:38">
      <c r="AI1272" s="64" t="s">
        <v>99</v>
      </c>
      <c r="AJ1272" s="146">
        <f>IFERROR(_xll.qlInterestRateIndexFixingDate(ContBasisIndex12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3216365708543943E-3</v>
      </c>
    </row>
    <row r="1273" spans="35:38">
      <c r="AI1273" s="64" t="s">
        <v>99</v>
      </c>
      <c r="AJ1273" s="146">
        <f>IFERROR(_xll.qlInterestRateIndexFixingDate(ContBasisIndex12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3193329305520984E-3</v>
      </c>
    </row>
    <row r="1274" spans="35:38">
      <c r="AI1274" s="64" t="s">
        <v>99</v>
      </c>
      <c r="AJ1274" s="146">
        <f>IFERROR(_xll.qlInterestRateIndexFixingDate(ContBasisIndex12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3170361855715969E-3</v>
      </c>
    </row>
    <row r="1275" spans="35:38">
      <c r="AI1275" s="64" t="s">
        <v>99</v>
      </c>
      <c r="AJ1275" s="146">
        <f>IFERROR(_xll.qlInterestRateIndexFixingDate(ContBasisIndex12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3147463193334905E-3</v>
      </c>
    </row>
    <row r="1276" spans="35:38">
      <c r="AI1276" s="64" t="s">
        <v>99</v>
      </c>
      <c r="AJ1276" s="146">
        <f>IFERROR(_xll.qlInterestRateIndexFixingDate(ContBasisIndex12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3124633152706532E-3</v>
      </c>
    </row>
    <row r="1277" spans="35:38">
      <c r="AI1277" s="64" t="s">
        <v>99</v>
      </c>
      <c r="AJ1277" s="146">
        <f>IFERROR(_xll.qlInterestRateIndexFixingDate(ContBasisIndex12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3101871568317169E-3</v>
      </c>
    </row>
    <row r="1278" spans="35:38">
      <c r="AI1278" s="64" t="s">
        <v>99</v>
      </c>
      <c r="AJ1278" s="146">
        <f>IFERROR(_xll.qlInterestRateIndexFixingDate(ContBasisIndex12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3079178274793372E-3</v>
      </c>
    </row>
    <row r="1279" spans="35:38">
      <c r="AI1279" s="64" t="s">
        <v>99</v>
      </c>
      <c r="AJ1279" s="146">
        <f>IFERROR(_xll.qlInterestRateIndexFixingDate(ContBasisIndex12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3056553106906236E-3</v>
      </c>
    </row>
    <row r="1280" spans="35:38">
      <c r="AI1280" s="64" t="s">
        <v>99</v>
      </c>
      <c r="AJ1280" s="146">
        <f>IFERROR(_xll.qlInterestRateIndexFixingDate(ContBasisIndex12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3033995899591061E-3</v>
      </c>
    </row>
    <row r="1281" spans="35:38">
      <c r="AI1281" s="64" t="s">
        <v>99</v>
      </c>
      <c r="AJ1281" s="146">
        <f>IFERROR(_xll.qlInterestRateIndexFixingDate(ContBasisIndex12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3011506487912387E-3</v>
      </c>
    </row>
    <row r="1282" spans="35:38">
      <c r="AI1282" s="64" t="s">
        <v>99</v>
      </c>
      <c r="AJ1282" s="146">
        <f>IFERROR(_xll.qlInterestRateIndexFixingDate(ContBasisIndex12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989084707107738E-3</v>
      </c>
    </row>
    <row r="1283" spans="35:38">
      <c r="AI1283" s="64" t="s">
        <v>99</v>
      </c>
      <c r="AJ1283" s="146">
        <f>IFERROR(_xll.qlInterestRateIndexFixingDate(ContBasisIndex12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966730392559266E-3</v>
      </c>
    </row>
    <row r="1284" spans="35:38">
      <c r="AI1284" s="64" t="s">
        <v>99</v>
      </c>
      <c r="AJ1284" s="146">
        <f>IFERROR(_xll.qlInterestRateIndexFixingDate(ContBasisIndex12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944443379802311E-3</v>
      </c>
    </row>
    <row r="1285" spans="35:38">
      <c r="AI1285" s="64" t="s">
        <v>99</v>
      </c>
      <c r="AJ1285" s="146">
        <f>IFERROR(_xll.qlInterestRateIndexFixingDate(ContBasisIndex12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922223504547494E-3</v>
      </c>
    </row>
    <row r="1286" spans="35:38">
      <c r="AI1286" s="64" t="s">
        <v>99</v>
      </c>
      <c r="AJ1286" s="146">
        <f>IFERROR(_xll.qlInterestRateIndexFixingDate(ContBasisIndex12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900070602647751E-3</v>
      </c>
    </row>
    <row r="1287" spans="35:38">
      <c r="AI1287" s="64" t="s">
        <v>99</v>
      </c>
      <c r="AJ1287" s="146">
        <f>IFERROR(_xll.qlInterestRateIndexFixingDate(ContBasisIndex12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877984510131259E-3</v>
      </c>
    </row>
    <row r="1288" spans="35:38">
      <c r="AI1288" s="64" t="s">
        <v>99</v>
      </c>
      <c r="AJ1288" s="146">
        <f>IFERROR(_xll.qlInterestRateIndexFixingDate(ContBasisIndex12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855965063175052E-3</v>
      </c>
    </row>
    <row r="1289" spans="35:38">
      <c r="AI1289" s="64" t="s">
        <v>99</v>
      </c>
      <c r="AJ1289" s="146">
        <f>IFERROR(_xll.qlInterestRateIndexFixingDate(ContBasisIndex12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834012098131425E-3</v>
      </c>
    </row>
    <row r="1290" spans="35:38">
      <c r="AI1290" s="64" t="s">
        <v>99</v>
      </c>
      <c r="AJ1290" s="146">
        <f>IFERROR(_xll.qlInterestRateIndexFixingDate(ContBasisIndex12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812125451530064E-3</v>
      </c>
    </row>
    <row r="1291" spans="35:38">
      <c r="AI1291" s="64" t="s">
        <v>99</v>
      </c>
      <c r="AJ1291" s="146">
        <f>IFERROR(_xll.qlInterestRateIndexFixingDate(ContBasisIndex12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90304960047325E-3</v>
      </c>
    </row>
    <row r="1292" spans="35:38">
      <c r="AI1292" s="64" t="s">
        <v>99</v>
      </c>
      <c r="AJ1292" s="146">
        <f>IFERROR(_xll.qlInterestRateIndexFixingDate(ContBasisIndex12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68550460537029E-3</v>
      </c>
    </row>
    <row r="1293" spans="35:38">
      <c r="AI1293" s="64" t="s">
        <v>99</v>
      </c>
      <c r="AJ1293" s="146">
        <f>IFERROR(_xll.qlInterestRateIndexFixingDate(ContBasisIndex12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46861790036892E-3</v>
      </c>
    </row>
    <row r="1294" spans="35:38">
      <c r="AI1294" s="64" t="s">
        <v>99</v>
      </c>
      <c r="AJ1294" s="146">
        <f>IFERROR(_xll.qlInterestRateIndexFixingDate(ContBasisIndex12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725238785742422E-3</v>
      </c>
    </row>
    <row r="1295" spans="35:38">
      <c r="AI1295" s="64" t="s">
        <v>99</v>
      </c>
      <c r="AJ1295" s="146">
        <f>IFERROR(_xll.qlInterestRateIndexFixingDate(ContBasisIndex12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703681285028568E-3</v>
      </c>
    </row>
    <row r="1296" spans="35:38">
      <c r="AI1296" s="64" t="s">
        <v>99</v>
      </c>
      <c r="AJ1296" s="146">
        <f>IFERROR(_xll.qlInterestRateIndexFixingDate(ContBasisIndex12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82189125454348E-3</v>
      </c>
    </row>
    <row r="1297" spans="35:38">
      <c r="AI1297" s="64" t="s">
        <v>99</v>
      </c>
      <c r="AJ1297" s="146">
        <f>IFERROR(_xll.qlInterestRateIndexFixingDate(ContBasisIndex12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60762144749548E-3</v>
      </c>
    </row>
    <row r="1298" spans="35:38">
      <c r="AI1298" s="64" t="s">
        <v>99</v>
      </c>
      <c r="AJ1298" s="146">
        <f>IFERROR(_xll.qlInterestRateIndexFixingDate(ContBasisIndex12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39400180825752E-3</v>
      </c>
    </row>
    <row r="1299" spans="35:38">
      <c r="AI1299" s="64" t="s">
        <v>99</v>
      </c>
      <c r="AJ1299" s="146">
        <f>IFERROR(_xll.qlInterestRateIndexFixingDate(ContBasisIndex12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18103071765346E-3</v>
      </c>
    </row>
    <row r="1300" spans="35:38">
      <c r="AI1300" s="64" t="s">
        <v>99</v>
      </c>
      <c r="AJ1300" s="146">
        <f>IFERROR(_xll.qlInterestRateIndexFixingDate(ContBasisIndex12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596870655854422E-3</v>
      </c>
    </row>
    <row r="1301" spans="35:38">
      <c r="AI1301" s="64" t="s">
        <v>99</v>
      </c>
      <c r="AJ1301" s="146">
        <f>IFERROR(_xll.qlInterestRateIndexFixingDate(ContBasisIndex12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575702771549825E-3</v>
      </c>
    </row>
    <row r="1302" spans="35:38">
      <c r="AI1302" s="64" t="s">
        <v>99</v>
      </c>
      <c r="AJ1302" s="146">
        <f>IFERROR(_xll.qlInterestRateIndexFixingDate(ContBasisIndex12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554599257485911E-3</v>
      </c>
    </row>
    <row r="1303" spans="35:38">
      <c r="AI1303" s="64" t="s">
        <v>99</v>
      </c>
      <c r="AJ1303" s="146">
        <f>IFERROR(_xll.qlInterestRateIndexFixingDate(ContBasisIndex12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33559952498403E-3</v>
      </c>
    </row>
    <row r="1304" spans="35:38">
      <c r="AI1304" s="64" t="s">
        <v>99</v>
      </c>
      <c r="AJ1304" s="146">
        <f>IFERROR(_xll.qlInterestRateIndexFixingDate(ContBasisIndex12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1258469560701E-3</v>
      </c>
    </row>
    <row r="1305" spans="35:38">
      <c r="AI1305" s="64" t="s">
        <v>99</v>
      </c>
      <c r="AJ1305" s="146">
        <f>IFERROR(_xll.qlInterestRateIndexFixingDate(ContBasisIndex12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491673326019866E-3</v>
      </c>
    </row>
    <row r="1306" spans="35:38">
      <c r="AI1306" s="64" t="s">
        <v>99</v>
      </c>
      <c r="AJ1306" s="146">
        <f>IFERROR(_xll.qlInterestRateIndexFixingDate(ContBasisIndex12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470825683131136E-3</v>
      </c>
    </row>
    <row r="1307" spans="35:38">
      <c r="AI1307" s="64" t="s">
        <v>99</v>
      </c>
      <c r="AJ1307" s="146">
        <f>IFERROR(_xll.qlInterestRateIndexFixingDate(ContBasisIndex12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450041606540934E-3</v>
      </c>
    </row>
    <row r="1308" spans="35:38">
      <c r="AI1308" s="64" t="s">
        <v>99</v>
      </c>
      <c r="AJ1308" s="146">
        <f>IFERROR(_xll.qlInterestRateIndexFixingDate(ContBasisIndex12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429320936026746E-3</v>
      </c>
    </row>
    <row r="1309" spans="35:38">
      <c r="AI1309" s="64" t="s">
        <v>99</v>
      </c>
      <c r="AJ1309" s="146">
        <f>IFERROR(_xll.qlInterestRateIndexFixingDate(ContBasisIndex12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408663511569717E-3</v>
      </c>
    </row>
    <row r="1310" spans="35:38">
      <c r="AI1310" s="64" t="s">
        <v>99</v>
      </c>
      <c r="AJ1310" s="146">
        <f>IFERROR(_xll.qlInterestRateIndexFixingDate(ContBasisIndex12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388069173348108E-3</v>
      </c>
    </row>
    <row r="1311" spans="35:38">
      <c r="AI1311" s="64" t="s">
        <v>99</v>
      </c>
      <c r="AJ1311" s="146">
        <f>IFERROR(_xll.qlInterestRateIndexFixingDate(ContBasisIndex12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36753776173943E-3</v>
      </c>
    </row>
    <row r="1312" spans="35:38">
      <c r="AI1312" s="64" t="s">
        <v>99</v>
      </c>
      <c r="AJ1312" s="146">
        <f>IFERROR(_xll.qlInterestRateIndexFixingDate(ContBasisIndex12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347069117314008E-3</v>
      </c>
    </row>
    <row r="1313" spans="35:38">
      <c r="AI1313" s="64" t="s">
        <v>99</v>
      </c>
      <c r="AJ1313" s="146">
        <f>IFERROR(_xll.qlInterestRateIndexFixingDate(ContBasisIndex12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326663080843587E-3</v>
      </c>
    </row>
    <row r="1314" spans="35:38">
      <c r="AI1314" s="64" t="s">
        <v>99</v>
      </c>
      <c r="AJ1314" s="146">
        <f>IFERROR(_xll.qlInterestRateIndexFixingDate(ContBasisIndex12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30631949330355E-3</v>
      </c>
    </row>
    <row r="1315" spans="35:38">
      <c r="AI1315" s="64" t="s">
        <v>99</v>
      </c>
      <c r="AJ1315" s="146">
        <f>IFERROR(_xll.qlInterestRateIndexFixingDate(ContBasisIndex12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286038195873008E-3</v>
      </c>
    </row>
    <row r="1316" spans="35:38">
      <c r="AI1316" s="64" t="s">
        <v>99</v>
      </c>
      <c r="AJ1316" s="146">
        <f>IFERROR(_xll.qlInterestRateIndexFixingDate(ContBasisIndex12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265819029934778E-3</v>
      </c>
    </row>
    <row r="1317" spans="35:38">
      <c r="AI1317" s="64" t="s">
        <v>99</v>
      </c>
      <c r="AJ1317" s="146">
        <f>IFERROR(_xll.qlInterestRateIndexFixingDate(ContBasisIndex12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245661837079654E-3</v>
      </c>
    </row>
    <row r="1318" spans="35:38">
      <c r="AI1318" s="64" t="s">
        <v>99</v>
      </c>
      <c r="AJ1318" s="146">
        <f>IFERROR(_xll.qlInterestRateIndexFixingDate(ContBasisIndex12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225566459093343E-3</v>
      </c>
    </row>
    <row r="1319" spans="35:38">
      <c r="AI1319" s="64" t="s">
        <v>99</v>
      </c>
      <c r="AJ1319" s="146">
        <f>IFERROR(_xll.qlInterestRateIndexFixingDate(ContBasisIndex12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205532737982819E-3</v>
      </c>
    </row>
    <row r="1320" spans="35:38">
      <c r="AI1320" s="64" t="s">
        <v>99</v>
      </c>
      <c r="AJ1320" s="146">
        <f>IFERROR(_xll.qlInterestRateIndexFixingDate(ContBasisIndex12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185560515949895E-3</v>
      </c>
    </row>
    <row r="1321" spans="35:38">
      <c r="AI1321" s="64" t="s">
        <v>99</v>
      </c>
      <c r="AJ1321" s="146">
        <f>IFERROR(_xll.qlInterestRateIndexFixingDate(ContBasisIndex12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165649635426396E-3</v>
      </c>
    </row>
    <row r="1322" spans="35:38">
      <c r="AI1322" s="64" t="s">
        <v>99</v>
      </c>
      <c r="AJ1322" s="146">
        <f>IFERROR(_xll.qlInterestRateIndexFixingDate(ContBasisIndex12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145799939034616E-3</v>
      </c>
    </row>
    <row r="1323" spans="35:38">
      <c r="AI1323" s="64" t="s">
        <v>99</v>
      </c>
      <c r="AJ1323" s="146">
        <f>IFERROR(_xll.qlInterestRateIndexFixingDate(ContBasisIndex12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126011269618098E-3</v>
      </c>
    </row>
    <row r="1324" spans="35:38">
      <c r="AI1324" s="64" t="s">
        <v>99</v>
      </c>
      <c r="AJ1324" s="146">
        <f>IFERROR(_xll.qlInterestRateIndexFixingDate(ContBasisIndex12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106283470237154E-3</v>
      </c>
    </row>
    <row r="1325" spans="35:38">
      <c r="AI1325" s="64" t="s">
        <v>99</v>
      </c>
      <c r="AJ1325" s="146">
        <f>IFERROR(_xll.qlInterestRateIndexFixingDate(ContBasisIndex12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08661638416238E-3</v>
      </c>
    </row>
    <row r="1326" spans="35:38">
      <c r="AI1326" s="64" t="s">
        <v>99</v>
      </c>
      <c r="AJ1326" s="146">
        <f>IFERROR(_xll.qlInterestRateIndexFixingDate(ContBasisIndex12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067009854874588E-3</v>
      </c>
    </row>
    <row r="1327" spans="35:38">
      <c r="AI1327" s="64" t="s">
        <v>99</v>
      </c>
      <c r="AJ1327" s="146">
        <f>IFERROR(_xll.qlInterestRateIndexFixingDate(ContBasisIndex12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047463726080187E-3</v>
      </c>
    </row>
    <row r="1328" spans="35:38">
      <c r="AI1328" s="64" t="s">
        <v>99</v>
      </c>
      <c r="AJ1328" s="146">
        <f>IFERROR(_xll.qlInterestRateIndexFixingDate(ContBasisIndex12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027977841700139E-3</v>
      </c>
    </row>
    <row r="1329" spans="35:38">
      <c r="AI1329" s="64" t="s">
        <v>99</v>
      </c>
      <c r="AJ1329" s="146">
        <f>IFERROR(_xll.qlInterestRateIndexFixingDate(ContBasisIndex12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008552045881093E-3</v>
      </c>
    </row>
    <row r="1330" spans="35:38">
      <c r="AI1330" s="64" t="s">
        <v>99</v>
      </c>
      <c r="AJ1330" s="146">
        <f>IFERROR(_xll.qlInterestRateIndexFixingDate(ContBasisIndex12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1989186182968896E-3</v>
      </c>
    </row>
    <row r="1331" spans="35:38">
      <c r="AI1331" s="64" t="s">
        <v>99</v>
      </c>
      <c r="AJ1331" s="146">
        <f>IFERROR(_xll.qlInterestRateIndexFixingDate(ContBasisIndex12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1969880097552534E-3</v>
      </c>
    </row>
    <row r="1332" spans="35:38">
      <c r="AI1332" s="64" t="s">
        <v>99</v>
      </c>
      <c r="AJ1332" s="146">
        <f>IFERROR(_xll.qlInterestRateIndexFixingDate(ContBasisIndex12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1950633634435597E-3</v>
      </c>
    </row>
    <row r="1333" spans="35:38">
      <c r="AI1333" s="64" t="s">
        <v>99</v>
      </c>
      <c r="AJ1333" s="146">
        <f>IFERROR(_xll.qlInterestRateIndexFixingDate(ContBasisIndex12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1931446638631937E-3</v>
      </c>
    </row>
    <row r="1334" spans="35:38">
      <c r="AI1334" s="64" t="s">
        <v>99</v>
      </c>
      <c r="AJ1334" s="146">
        <f>IFERROR(_xll.qlInterestRateIndexFixingDate(ContBasisIndex12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1912318955405021E-3</v>
      </c>
    </row>
    <row r="1335" spans="35:38">
      <c r="AI1335" s="64" t="s">
        <v>99</v>
      </c>
      <c r="AJ1335" s="146">
        <f>IFERROR(_xll.qlInterestRateIndexFixingDate(ContBasisIndex12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1893250430211107E-3</v>
      </c>
    </row>
    <row r="1336" spans="35:38">
      <c r="AI1336" s="64" t="s">
        <v>99</v>
      </c>
      <c r="AJ1336" s="146">
        <f>IFERROR(_xll.qlInterestRateIndexFixingDate(ContBasisIndex12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1874240908764846E-3</v>
      </c>
    </row>
    <row r="1337" spans="35:38">
      <c r="AI1337" s="64" t="s">
        <v>99</v>
      </c>
      <c r="AJ1337" s="146">
        <f>IFERROR(_xll.qlInterestRateIndexFixingDate(ContBasisIndex12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1855290236984523E-3</v>
      </c>
    </row>
    <row r="1338" spans="35:38">
      <c r="AI1338" s="64" t="s">
        <v>99</v>
      </c>
      <c r="AJ1338" s="146">
        <f>IFERROR(_xll.qlInterestRateIndexFixingDate(ContBasisIndex12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1836398261018451E-3</v>
      </c>
    </row>
    <row r="1339" spans="35:38">
      <c r="AI1339" s="64" t="s">
        <v>99</v>
      </c>
      <c r="AJ1339" s="146">
        <f>IFERROR(_xll.qlInterestRateIndexFixingDate(ContBasisIndex12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1817564827255791E-3</v>
      </c>
    </row>
    <row r="1340" spans="35:38">
      <c r="AI1340" s="64" t="s">
        <v>99</v>
      </c>
      <c r="AJ1340" s="146">
        <f>IFERROR(_xll.qlInterestRateIndexFixingDate(ContBasisIndex12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1798789782311303E-3</v>
      </c>
    </row>
    <row r="1341" spans="35:38">
      <c r="AI1341" s="64" t="s">
        <v>99</v>
      </c>
      <c r="AJ1341" s="146">
        <f>IFERROR(_xll.qlInterestRateIndexFixingDate(ContBasisIndex12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1780072973014352E-3</v>
      </c>
    </row>
    <row r="1342" spans="35:38">
      <c r="AI1342" s="64" t="s">
        <v>99</v>
      </c>
      <c r="AJ1342" s="146">
        <f>IFERROR(_xll.qlInterestRateIndexFixingDate(ContBasisIndex12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1761414246441778E-3</v>
      </c>
    </row>
    <row r="1343" spans="35:38">
      <c r="AI1343" s="64" t="s">
        <v>99</v>
      </c>
      <c r="AJ1343" s="146">
        <f>IFERROR(_xll.qlInterestRateIndexFixingDate(ContBasisIndex12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174281344990695E-3</v>
      </c>
    </row>
    <row r="1344" spans="35:38">
      <c r="AI1344" s="64" t="s">
        <v>99</v>
      </c>
      <c r="AJ1344" s="146">
        <f>IFERROR(_xll.qlInterestRateIndexFixingDate(ContBasisIndex12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1724270430937874E-3</v>
      </c>
    </row>
    <row r="1345" spans="35:38">
      <c r="AI1345" s="64" t="s">
        <v>99</v>
      </c>
      <c r="AJ1345" s="146">
        <f>IFERROR(_xll.qlInterestRateIndexFixingDate(ContBasisIndex12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1705785037316573E-3</v>
      </c>
    </row>
    <row r="1346" spans="35:38">
      <c r="AI1346" s="64" t="s">
        <v>99</v>
      </c>
      <c r="AJ1346" s="146">
        <f>IFERROR(_xll.qlInterestRateIndexFixingDate(ContBasisIndex12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1687357117035353E-3</v>
      </c>
    </row>
    <row r="1347" spans="35:38">
      <c r="AI1347" s="64" t="s">
        <v>99</v>
      </c>
      <c r="AJ1347" s="146">
        <f>IFERROR(_xll.qlInterestRateIndexFixingDate(ContBasisIndex12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1668986518347055E-3</v>
      </c>
    </row>
    <row r="1348" spans="35:38">
      <c r="AI1348" s="64" t="s">
        <v>99</v>
      </c>
      <c r="AJ1348" s="146">
        <f>IFERROR(_xll.qlInterestRateIndexFixingDate(ContBasisIndex12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1650673089721435E-3</v>
      </c>
    </row>
    <row r="1349" spans="35:38">
      <c r="AI1349" s="64" t="s">
        <v>99</v>
      </c>
      <c r="AJ1349" s="146">
        <f>IFERROR(_xll.qlInterestRateIndexFixingDate(ContBasisIndex12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1632416679884412E-3</v>
      </c>
    </row>
    <row r="1350" spans="35:38">
      <c r="AI1350" s="64" t="s">
        <v>99</v>
      </c>
      <c r="AJ1350" s="146">
        <f>IFERROR(_xll.qlInterestRateIndexFixingDate(ContBasisIndex12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1614217137776526E-3</v>
      </c>
    </row>
    <row r="1351" spans="35:38">
      <c r="AI1351" s="64" t="s">
        <v>99</v>
      </c>
      <c r="AJ1351" s="146">
        <f>IFERROR(_xll.qlInterestRateIndexFixingDate(ContBasisIndex12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1596074312601179E-3</v>
      </c>
    </row>
    <row r="1352" spans="35:38">
      <c r="AI1352" s="64" t="s">
        <v>99</v>
      </c>
      <c r="AJ1352" s="146">
        <f>IFERROR(_xll.qlInterestRateIndexFixingDate(ContBasisIndex12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157798805377851E-3</v>
      </c>
    </row>
    <row r="1353" spans="35:38">
      <c r="AI1353" s="64" t="s">
        <v>99</v>
      </c>
      <c r="AJ1353" s="146">
        <f>IFERROR(_xll.qlInterestRateIndexFixingDate(ContBasisIndex12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1559958210987167E-3</v>
      </c>
    </row>
    <row r="1354" spans="35:38">
      <c r="AI1354" s="64" t="s">
        <v>99</v>
      </c>
      <c r="AJ1354" s="146">
        <f>IFERROR(_xll.qlInterestRateIndexFixingDate(ContBasisIndex12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1541984634140037E-3</v>
      </c>
    </row>
    <row r="1355" spans="35:38">
      <c r="AI1355" s="64" t="s">
        <v>99</v>
      </c>
      <c r="AJ1355" s="146">
        <f>IFERROR(_xll.qlInterestRateIndexFixingDate(ContBasisIndex12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1524067173386606E-3</v>
      </c>
    </row>
    <row r="1356" spans="35:38">
      <c r="AI1356" s="64" t="s">
        <v>99</v>
      </c>
      <c r="AJ1356" s="146">
        <f>IFERROR(_xll.qlInterestRateIndexFixingDate(ContBasisIndex12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1506205679123784E-3</v>
      </c>
    </row>
    <row r="1357" spans="35:38">
      <c r="AI1357" s="64" t="s">
        <v>99</v>
      </c>
      <c r="AJ1357" s="146">
        <f>IFERROR(_xll.qlInterestRateIndexFixingDate(ContBasisIndex12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1488400001995989E-3</v>
      </c>
    </row>
    <row r="1358" spans="35:38">
      <c r="AI1358" s="64" t="s">
        <v>99</v>
      </c>
      <c r="AJ1358" s="146">
        <f>IFERROR(_xll.qlInterestRateIndexFixingDate(ContBasisIndex12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1470649992884139E-3</v>
      </c>
    </row>
    <row r="1359" spans="35:38">
      <c r="AI1359" s="64" t="s">
        <v>99</v>
      </c>
      <c r="AJ1359" s="146">
        <f>IFERROR(_xll.qlInterestRateIndexFixingDate(ContBasisIndex12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1452955502912286E-3</v>
      </c>
    </row>
    <row r="1360" spans="35:38">
      <c r="AI1360" s="64" t="s">
        <v>99</v>
      </c>
      <c r="AJ1360" s="146">
        <f>IFERROR(_xll.qlInterestRateIndexFixingDate(ContBasisIndex12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1435316383456243E-3</v>
      </c>
    </row>
    <row r="1361" spans="35:38">
      <c r="AI1361" s="64" t="s">
        <v>99</v>
      </c>
      <c r="AJ1361" s="146">
        <f>IFERROR(_xll.qlInterestRateIndexFixingDate(ContBasisIndex12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1417732486132832E-3</v>
      </c>
    </row>
    <row r="1362" spans="35:38">
      <c r="AI1362" s="64" t="s">
        <v>99</v>
      </c>
      <c r="AJ1362" s="146">
        <f>IFERROR(_xll.qlInterestRateIndexFixingDate(ContBasisIndex12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140020366281724E-3</v>
      </c>
    </row>
    <row r="1363" spans="35:38">
      <c r="AI1363" s="64" t="s">
        <v>99</v>
      </c>
      <c r="AJ1363" s="146">
        <f>IFERROR(_xll.qlInterestRateIndexFixingDate(ContBasisIndex12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1382729765605868E-3</v>
      </c>
    </row>
    <row r="1364" spans="35:38">
      <c r="AI1364" s="64" t="s">
        <v>99</v>
      </c>
      <c r="AJ1364" s="146">
        <f>IFERROR(_xll.qlInterestRateIndexFixingDate(ContBasisIndex12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1365310646873229E-3</v>
      </c>
    </row>
    <row r="1365" spans="35:38">
      <c r="AI1365" s="64" t="s">
        <v>99</v>
      </c>
      <c r="AJ1365" s="146">
        <f>IFERROR(_xll.qlInterestRateIndexFixingDate(ContBasisIndex12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1347946159223823E-3</v>
      </c>
    </row>
    <row r="1366" spans="35:38">
      <c r="AI1366" s="64" t="s">
        <v>99</v>
      </c>
      <c r="AJ1366" s="146">
        <f>IFERROR(_xll.qlInterestRateIndexFixingDate(ContBasisIndex12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1330636155509558E-3</v>
      </c>
    </row>
    <row r="1367" spans="35:38">
      <c r="AI1367" s="64" t="s">
        <v>99</v>
      </c>
      <c r="AJ1367" s="146">
        <f>IFERROR(_xll.qlInterestRateIndexFixingDate(ContBasisIndex12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1313380488849629E-3</v>
      </c>
    </row>
    <row r="1368" spans="35:38">
      <c r="AI1368" s="64" t="s">
        <v>99</v>
      </c>
      <c r="AJ1368" s="146">
        <f>IFERROR(_xll.qlInterestRateIndexFixingDate(ContBasisIndex12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1296179012588708E-3</v>
      </c>
    </row>
    <row r="1369" spans="35:38">
      <c r="AI1369" s="64" t="s">
        <v>99</v>
      </c>
      <c r="AJ1369" s="146">
        <f>IFERROR(_xll.qlInterestRateIndexFixingDate(ContBasisIndex12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1279031580351834E-3</v>
      </c>
    </row>
    <row r="1370" spans="35:38">
      <c r="AI1370" s="64" t="s">
        <v>99</v>
      </c>
      <c r="AJ1370" s="146">
        <f>IFERROR(_xll.qlInterestRateIndexFixingDate(ContBasisIndex12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261938045983057E-3</v>
      </c>
    </row>
    <row r="1371" spans="35:38">
      <c r="AI1371" s="64" t="s">
        <v>99</v>
      </c>
      <c r="AJ1371" s="146">
        <f>IFERROR(_xll.qlInterestRateIndexFixingDate(ContBasisIndex12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244898263608905E-3</v>
      </c>
    </row>
    <row r="1372" spans="35:38">
      <c r="AI1372" s="64" t="s">
        <v>99</v>
      </c>
      <c r="AJ1372" s="146">
        <f>IFERROR(_xll.qlInterestRateIndexFixingDate(ContBasisIndex12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227912087581528E-3</v>
      </c>
    </row>
    <row r="1373" spans="35:38">
      <c r="AI1373" s="64" t="s">
        <v>99</v>
      </c>
      <c r="AJ1373" s="146">
        <f>IFERROR(_xll.qlInterestRateIndexFixingDate(ContBasisIndex12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210979372531134E-3</v>
      </c>
    </row>
    <row r="1374" spans="35:38">
      <c r="AI1374" s="64" t="s">
        <v>99</v>
      </c>
      <c r="AJ1374" s="146">
        <f>IFERROR(_xll.qlInterestRateIndexFixingDate(ContBasisIndex12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194099973318005E-3</v>
      </c>
    </row>
    <row r="1375" spans="35:38">
      <c r="AI1375" s="64" t="s">
        <v>99</v>
      </c>
      <c r="AJ1375" s="146">
        <f>IFERROR(_xll.qlInterestRateIndexFixingDate(ContBasisIndex12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17727374507823E-3</v>
      </c>
    </row>
    <row r="1376" spans="35:38">
      <c r="AI1376" s="64" t="s">
        <v>99</v>
      </c>
      <c r="AJ1376" s="146">
        <f>IFERROR(_xll.qlInterestRateIndexFixingDate(ContBasisIndex12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160500543186697E-3</v>
      </c>
    </row>
    <row r="1377" spans="35:38">
      <c r="AI1377" s="64" t="s">
        <v>99</v>
      </c>
      <c r="AJ1377" s="146">
        <f>IFERROR(_xll.qlInterestRateIndexFixingDate(ContBasisIndex12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14378022328109E-3</v>
      </c>
    </row>
    <row r="1378" spans="35:38">
      <c r="AI1378" s="64" t="s">
        <v>99</v>
      </c>
      <c r="AJ1378" s="146">
        <f>IFERROR(_xll.qlInterestRateIndexFixingDate(ContBasisIndex12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127112641255293E-3</v>
      </c>
    </row>
    <row r="1379" spans="35:38">
      <c r="AI1379" s="64" t="s">
        <v>99</v>
      </c>
      <c r="AJ1379" s="146">
        <f>IFERROR(_xll.qlInterestRateIndexFixingDate(ContBasisIndex12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110497653255055E-3</v>
      </c>
    </row>
    <row r="1380" spans="35:38">
      <c r="AI1380" s="64" t="s">
        <v>99</v>
      </c>
      <c r="AJ1380" s="146">
        <f>IFERROR(_xll.qlInterestRateIndexFixingDate(ContBasisIndex12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093935115684597E-3</v>
      </c>
    </row>
    <row r="1381" spans="35:38">
      <c r="AI1381" s="64" t="s">
        <v>99</v>
      </c>
      <c r="AJ1381" s="146">
        <f>IFERROR(_xll.qlInterestRateIndexFixingDate(ContBasisIndex12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077424885204291E-3</v>
      </c>
    </row>
    <row r="1382" spans="35:38">
      <c r="AI1382" s="64" t="s">
        <v>99</v>
      </c>
      <c r="AJ1382" s="146">
        <f>IFERROR(_xll.qlInterestRateIndexFixingDate(ContBasisIndex12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060966818748318E-3</v>
      </c>
    </row>
    <row r="1383" spans="35:38">
      <c r="AI1383" s="64" t="s">
        <v>99</v>
      </c>
      <c r="AJ1383" s="146">
        <f>IFERROR(_xll.qlInterestRateIndexFixingDate(ContBasisIndex12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044560773472035E-3</v>
      </c>
    </row>
    <row r="1384" spans="35:38">
      <c r="AI1384" s="64" t="s">
        <v>99</v>
      </c>
      <c r="AJ1384" s="146">
        <f>IFERROR(_xll.qlInterestRateIndexFixingDate(ContBasisIndex12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028206606826449E-3</v>
      </c>
    </row>
    <row r="1385" spans="35:38">
      <c r="AI1385" s="64" t="s">
        <v>99</v>
      </c>
      <c r="AJ1385" s="146">
        <f>IFERROR(_xll.qlInterestRateIndexFixingDate(ContBasisIndex12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011904176507891E-3</v>
      </c>
    </row>
    <row r="1386" spans="35:38">
      <c r="AI1386" s="64" t="s">
        <v>99</v>
      </c>
      <c r="AJ1386" s="146">
        <f>IFERROR(_xll.qlInterestRateIndexFixingDate(ContBasisIndex12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0995653340462284E-3</v>
      </c>
    </row>
    <row r="1387" spans="35:38">
      <c r="AI1387" s="64" t="s">
        <v>99</v>
      </c>
      <c r="AJ1387" s="146">
        <f>IFERROR(_xll.qlInterestRateIndexFixingDate(ContBasisIndex12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0979453956909361E-3</v>
      </c>
    </row>
    <row r="1388" spans="35:38">
      <c r="AI1388" s="64" t="s">
        <v>99</v>
      </c>
      <c r="AJ1388" s="146">
        <f>IFERROR(_xll.qlInterestRateIndexFixingDate(ContBasisIndex12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0963305884325054E-3</v>
      </c>
    </row>
    <row r="1389" spans="35:38">
      <c r="AI1389" s="64" t="s">
        <v>99</v>
      </c>
      <c r="AJ1389" s="146">
        <f>IFERROR(_xll.qlInterestRateIndexFixingDate(ContBasisIndex12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0947208981452496E-3</v>
      </c>
    </row>
    <row r="1390" spans="35:38">
      <c r="AI1390" s="64" t="s">
        <v>99</v>
      </c>
      <c r="AJ1390" s="146">
        <f>IFERROR(_xll.qlInterestRateIndexFixingDate(ContBasisIndex12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0931163107275755E-3</v>
      </c>
    </row>
    <row r="1391" spans="35:38">
      <c r="AI1391" s="64" t="s">
        <v>99</v>
      </c>
      <c r="AJ1391" s="146">
        <f>IFERROR(_xll.qlInterestRateIndexFixingDate(ContBasisIndex12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0915168121059127E-3</v>
      </c>
    </row>
    <row r="1392" spans="35:38">
      <c r="AI1392" s="64" t="s">
        <v>99</v>
      </c>
      <c r="AJ1392" s="146">
        <f>IFERROR(_xll.qlInterestRateIndexFixingDate(ContBasisIndex12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0899223882323249E-3</v>
      </c>
    </row>
    <row r="1393" spans="35:38">
      <c r="AI1393" s="64" t="s">
        <v>99</v>
      </c>
      <c r="AJ1393" s="146">
        <f>IFERROR(_xll.qlInterestRateIndexFixingDate(ContBasisIndex12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0883330250858088E-3</v>
      </c>
    </row>
    <row r="1394" spans="35:38">
      <c r="AI1394" s="64" t="s">
        <v>99</v>
      </c>
      <c r="AJ1394" s="146">
        <f>IFERROR(_xll.qlInterestRateIndexFixingDate(ContBasisIndex12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0865227889164056E-3</v>
      </c>
    </row>
    <row r="1395" spans="35:38">
      <c r="AI1395" s="64" t="s">
        <v>99</v>
      </c>
      <c r="AJ1395" s="146">
        <f>IFERROR(_xll.qlInterestRateIndexFixingDate(ContBasisIndex12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0849442230890915E-3</v>
      </c>
    </row>
    <row r="1396" spans="35:38">
      <c r="AI1396" s="64" t="s">
        <v>99</v>
      </c>
      <c r="AJ1396" s="146">
        <f>IFERROR(_xll.qlInterestRateIndexFixingDate(ContBasisIndex12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0833706740919075E-3</v>
      </c>
    </row>
    <row r="1397" spans="35:38">
      <c r="AI1397" s="64" t="s">
        <v>99</v>
      </c>
      <c r="AJ1397" s="146">
        <f>IFERROR(_xll.qlInterestRateIndexFixingDate(ContBasisIndex12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0818021280102844E-3</v>
      </c>
    </row>
    <row r="1398" spans="35:38">
      <c r="AI1398" s="64" t="s">
        <v>99</v>
      </c>
      <c r="AJ1398" s="146">
        <f>IFERROR(_xll.qlInterestRateIndexFixingDate(ContBasisIndex12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080238570959657E-3</v>
      </c>
    </row>
    <row r="1399" spans="35:38">
      <c r="AI1399" s="64" t="s">
        <v>99</v>
      </c>
      <c r="AJ1399" s="146">
        <f>IFERROR(_xll.qlInterestRateIndexFixingDate(ContBasisIndex12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0786799890793331E-3</v>
      </c>
    </row>
    <row r="1400" spans="35:38">
      <c r="AI1400" s="64" t="s">
        <v>99</v>
      </c>
      <c r="AJ1400" s="146">
        <f>IFERROR(_xll.qlInterestRateIndexFixingDate(ContBasisIndex12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0771263685364334E-3</v>
      </c>
    </row>
    <row r="1401" spans="35:38">
      <c r="AI1401" s="64" t="s">
        <v>99</v>
      </c>
      <c r="AJ1401" s="146">
        <f>IFERROR(_xll.qlInterestRateIndexFixingDate(ContBasisIndex12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0755776955239174E-3</v>
      </c>
    </row>
    <row r="1402" spans="35:38">
      <c r="AI1402" s="64" t="s">
        <v>99</v>
      </c>
      <c r="AJ1402" s="146">
        <f>IFERROR(_xll.qlInterestRateIndexFixingDate(ContBasisIndex12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0740339562614696E-3</v>
      </c>
    </row>
    <row r="1403" spans="35:38">
      <c r="AI1403" s="64" t="s">
        <v>99</v>
      </c>
      <c r="AJ1403" s="146">
        <f>IFERROR(_xll.qlInterestRateIndexFixingDate(ContBasisIndex12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0724241300413551E-3</v>
      </c>
    </row>
    <row r="1404" spans="35:38">
      <c r="AI1404" s="64" t="s">
        <v>99</v>
      </c>
      <c r="AJ1404" s="146">
        <f>IFERROR(_xll.qlInterestRateIndexFixingDate(ContBasisIndex12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0708904844902532E-3</v>
      </c>
    </row>
    <row r="1405" spans="35:38">
      <c r="AI1405" s="64" t="s">
        <v>99</v>
      </c>
      <c r="AJ1405" s="146">
        <f>IFERROR(_xll.qlInterestRateIndexFixingDate(ContBasisIndex12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0693617306668304E-3</v>
      </c>
    </row>
    <row r="1406" spans="35:38">
      <c r="AI1406" s="64" t="s">
        <v>99</v>
      </c>
      <c r="AJ1406" s="146">
        <f>IFERROR(_xll.qlInterestRateIndexFixingDate(ContBasisIndex12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0678378548133489E-3</v>
      </c>
    </row>
    <row r="1407" spans="35:38">
      <c r="AI1407" s="64" t="s">
        <v>99</v>
      </c>
      <c r="AJ1407" s="146">
        <f>IFERROR(_xll.qlInterestRateIndexFixingDate(ContBasisIndex12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0663188431993698E-3</v>
      </c>
    </row>
    <row r="1408" spans="35:38">
      <c r="AI1408" s="64" t="s">
        <v>99</v>
      </c>
      <c r="AJ1408" s="146">
        <f>IFERROR(_xll.qlInterestRateIndexFixingDate(ContBasisIndex12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0648046821215389E-3</v>
      </c>
    </row>
    <row r="1409" spans="35:38">
      <c r="AI1409" s="64" t="s">
        <v>99</v>
      </c>
      <c r="AJ1409" s="146">
        <f>IFERROR(_xll.qlInterestRateIndexFixingDate(ContBasisIndex12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0630179314580664E-3</v>
      </c>
    </row>
    <row r="1410" spans="35:38">
      <c r="AI1410" s="64" t="s">
        <v>99</v>
      </c>
      <c r="AJ1410" s="146">
        <f>IFERROR(_xll.qlInterestRateIndexFixingDate(ContBasisIndex12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0617908568967428E-3</v>
      </c>
    </row>
    <row r="1411" spans="35:38">
      <c r="AI1411" s="64" t="s">
        <v>99</v>
      </c>
      <c r="AJ1411" s="146">
        <f>IFERROR(_xll.qlInterestRateIndexFixingDate(ContBasisIndex12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0602911654784813E-3</v>
      </c>
    </row>
    <row r="1412" spans="35:38">
      <c r="AI1412" s="64" t="s">
        <v>99</v>
      </c>
      <c r="AJ1412" s="146">
        <f>IFERROR(_xll.qlInterestRateIndexFixingDate(ContBasisIndex12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0587962700546391E-3</v>
      </c>
    </row>
    <row r="1413" spans="35:38">
      <c r="AI1413" s="64" t="s">
        <v>99</v>
      </c>
      <c r="AJ1413" s="146">
        <f>IFERROR(_xll.qlInterestRateIndexFixingDate(ContBasisIndex12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0573061570583672E-3</v>
      </c>
    </row>
    <row r="1414" spans="35:38">
      <c r="AI1414" s="64" t="s">
        <v>99</v>
      </c>
      <c r="AJ1414" s="146">
        <f>IFERROR(_xll.qlInterestRateIndexFixingDate(ContBasisIndex12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0558208129492364E-3</v>
      </c>
    </row>
    <row r="1415" spans="35:38">
      <c r="AI1415" s="64" t="s">
        <v>99</v>
      </c>
      <c r="AJ1415" s="146">
        <f>IFERROR(_xll.qlInterestRateIndexFixingDate(ContBasisIndex12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054340224215437E-3</v>
      </c>
    </row>
    <row r="1416" spans="35:38">
      <c r="AI1416" s="64" t="s">
        <v>99</v>
      </c>
      <c r="AJ1416" s="146">
        <f>IFERROR(_xll.qlInterestRateIndexFixingDate(ContBasisIndex12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0528643773702658E-3</v>
      </c>
    </row>
    <row r="1417" spans="35:38">
      <c r="AI1417" s="64" t="s">
        <v>99</v>
      </c>
      <c r="AJ1417" s="146">
        <f>IFERROR(_xll.qlInterestRateIndexFixingDate(ContBasisIndex12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0513932589571659E-3</v>
      </c>
    </row>
    <row r="1418" spans="35:38">
      <c r="AI1418" s="64" t="s">
        <v>99</v>
      </c>
      <c r="AJ1418" s="146">
        <f>IFERROR(_xll.qlInterestRateIndexFixingDate(ContBasisIndex12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0499268555449158E-3</v>
      </c>
    </row>
    <row r="1419" spans="35:38">
      <c r="AI1419" s="64" t="s">
        <v>99</v>
      </c>
      <c r="AJ1419" s="146">
        <f>IFERROR(_xll.qlInterestRateIndexFixingDate(ContBasisIndex12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0484651537300289E-3</v>
      </c>
    </row>
    <row r="1420" spans="35:38">
      <c r="AI1420" s="64" t="s">
        <v>99</v>
      </c>
      <c r="AJ1420" s="146">
        <f>IFERROR(_xll.qlInterestRateIndexFixingDate(ContBasisIndex12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047008140137631E-3</v>
      </c>
    </row>
    <row r="1421" spans="35:38">
      <c r="AI1421" s="64" t="s">
        <v>99</v>
      </c>
      <c r="AJ1421" s="146">
        <f>IFERROR(_xll.qlInterestRateIndexFixingDate(ContBasisIndex12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0455558014183953E-3</v>
      </c>
    </row>
    <row r="1422" spans="35:38">
      <c r="AI1422" s="64" t="s">
        <v>99</v>
      </c>
      <c r="AJ1422" s="146">
        <f>IFERROR(_xll.qlInterestRateIndexFixingDate(ContBasisIndex12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0441081242516196E-3</v>
      </c>
    </row>
    <row r="1423" spans="35:38">
      <c r="AI1423" s="64" t="s">
        <v>99</v>
      </c>
      <c r="AJ1423" s="146">
        <f>IFERROR(_xll.qlInterestRateIndexFixingDate(ContBasisIndex12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0426650953441058E-3</v>
      </c>
    </row>
    <row r="1424" spans="35:38">
      <c r="AI1424" s="64" t="s">
        <v>99</v>
      </c>
      <c r="AJ1424" s="146">
        <f>IFERROR(_xll.qlInterestRateIndexFixingDate(ContBasisIndex12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0412267014295266E-3</v>
      </c>
    </row>
    <row r="1425" spans="35:38">
      <c r="AI1425" s="64" t="s">
        <v>99</v>
      </c>
      <c r="AJ1425" s="146">
        <f>IFERROR(_xll.qlInterestRateIndexFixingDate(ContBasisIndex12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0397929292682035E-3</v>
      </c>
    </row>
    <row r="1426" spans="35:38">
      <c r="AI1426" s="64" t="s">
        <v>99</v>
      </c>
      <c r="AJ1426" s="146">
        <f>IFERROR(_xll.qlInterestRateIndexFixingDate(ContBasisIndex12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0383637656508071E-3</v>
      </c>
    </row>
    <row r="1427" spans="35:38">
      <c r="AI1427" s="64" t="s">
        <v>99</v>
      </c>
      <c r="AJ1427" s="146">
        <f>IFERROR(_xll.qlInterestRateIndexFixingDate(ContBasisIndex12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0369391973920408E-3</v>
      </c>
    </row>
    <row r="1428" spans="35:38">
      <c r="AI1428" s="64" t="s">
        <v>99</v>
      </c>
      <c r="AJ1428" s="146">
        <f>IFERROR(_xll.qlInterestRateIndexFixingDate(ContBasisIndex12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0355192113360879E-3</v>
      </c>
    </row>
    <row r="1429" spans="35:38">
      <c r="AI1429" s="64" t="s">
        <v>99</v>
      </c>
      <c r="AJ1429" s="146">
        <f>IFERROR(_xll.qlInterestRateIndexFixingDate(ContBasisIndex12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0341037943546547E-3</v>
      </c>
    </row>
    <row r="1430" spans="35:38">
      <c r="AI1430" s="64" t="s">
        <v>99</v>
      </c>
      <c r="AJ1430" s="146">
        <f>IFERROR(_xll.qlInterestRateIndexFixingDate(ContBasisIndex12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0326929333454287E-3</v>
      </c>
    </row>
    <row r="1431" spans="35:38">
      <c r="AI1431" s="64" t="s">
        <v>99</v>
      </c>
      <c r="AJ1431" s="146">
        <f>IFERROR(_xll.qlInterestRateIndexFixingDate(ContBasisIndex12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0312866152353793E-3</v>
      </c>
    </row>
    <row r="1432" spans="35:38">
      <c r="AI1432" s="64" t="s">
        <v>99</v>
      </c>
      <c r="AJ1432" s="146">
        <f>IFERROR(_xll.qlInterestRateIndexFixingDate(ContBasisIndex12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0298848269787581E-3</v>
      </c>
    </row>
    <row r="1433" spans="35:38">
      <c r="AI1433" s="64" t="s">
        <v>99</v>
      </c>
      <c r="AJ1433" s="146">
        <f>IFERROR(_xll.qlInterestRateIndexFixingDate(ContBasisIndex12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0284875555551676E-3</v>
      </c>
    </row>
    <row r="1434" spans="35:38">
      <c r="AI1434" s="64" t="s">
        <v>99</v>
      </c>
      <c r="AJ1434" s="146">
        <f>IFERROR(_xll.qlInterestRateIndexFixingDate(ContBasisIndex12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0270947879739024E-3</v>
      </c>
    </row>
    <row r="1435" spans="35:38">
      <c r="AI1435" s="64" t="s">
        <v>99</v>
      </c>
      <c r="AJ1435" s="146">
        <f>IFERROR(_xll.qlInterestRateIndexFixingDate(ContBasisIndex12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0257065112717813E-3</v>
      </c>
    </row>
    <row r="1436" spans="35:38">
      <c r="AI1436" s="64" t="s">
        <v>99</v>
      </c>
      <c r="AJ1436" s="146">
        <f>IFERROR(_xll.qlInterestRateIndexFixingDate(ContBasisIndex12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0243227125124842E-3</v>
      </c>
    </row>
    <row r="1437" spans="35:38">
      <c r="AI1437" s="64" t="s">
        <v>99</v>
      </c>
      <c r="AJ1437" s="146">
        <f>IFERROR(_xll.qlInterestRateIndexFixingDate(ContBasisIndex12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0229433787869949E-3</v>
      </c>
    </row>
    <row r="1438" spans="35:38">
      <c r="AI1438" s="64" t="s">
        <v>99</v>
      </c>
      <c r="AJ1438" s="146">
        <f>IFERROR(_xll.qlInterestRateIndexFixingDate(ContBasisIndex12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0215684972146883E-3</v>
      </c>
    </row>
    <row r="1439" spans="35:38">
      <c r="AI1439" s="64" t="s">
        <v>99</v>
      </c>
      <c r="AJ1439" s="146">
        <f>IFERROR(_xll.qlInterestRateIndexFixingDate(ContBasisIndex12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0201980549411453E-3</v>
      </c>
    </row>
    <row r="1440" spans="35:38">
      <c r="AI1440" s="64" t="s">
        <v>99</v>
      </c>
      <c r="AJ1440" s="146">
        <f>IFERROR(_xll.qlInterestRateIndexFixingDate(ContBasisIndex12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0188320391412188E-3</v>
      </c>
    </row>
    <row r="1441" spans="35:38">
      <c r="AI1441" s="64" t="s">
        <v>99</v>
      </c>
      <c r="AJ1441" s="146">
        <f>IFERROR(_xll.qlInterestRateIndexFixingDate(ContBasisIndex12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0174704370150868E-3</v>
      </c>
    </row>
    <row r="1442" spans="35:38">
      <c r="AI1442" s="64" t="s">
        <v>99</v>
      </c>
      <c r="AJ1442" s="146">
        <f>IFERROR(_xll.qlInterestRateIndexFixingDate(ContBasisIndex12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0161132357926414E-3</v>
      </c>
    </row>
    <row r="1443" spans="35:38">
      <c r="AI1443" s="64" t="s">
        <v>99</v>
      </c>
      <c r="AJ1443" s="146">
        <f>IFERROR(_xll.qlInterestRateIndexFixingDate(ContBasisIndex12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0147604227304131E-3</v>
      </c>
    </row>
    <row r="1444" spans="35:38">
      <c r="AI1444" s="64" t="s">
        <v>99</v>
      </c>
      <c r="AJ1444" s="146">
        <f>IFERROR(_xll.qlInterestRateIndexFixingDate(ContBasisIndex12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0134119851120185E-3</v>
      </c>
    </row>
    <row r="1445" spans="35:38">
      <c r="AI1445" s="64" t="s">
        <v>99</v>
      </c>
      <c r="AJ1445" s="146">
        <f>IFERROR(_xll.qlInterestRateIndexFixingDate(ContBasisIndex12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0120679102494611E-3</v>
      </c>
    </row>
    <row r="1446" spans="35:38">
      <c r="AI1446" s="64" t="s">
        <v>99</v>
      </c>
      <c r="AJ1446" s="146">
        <f>IFERROR(_xll.qlInterestRateIndexFixingDate(ContBasisIndex12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0104169774730418E-3</v>
      </c>
    </row>
    <row r="1447" spans="35:38">
      <c r="AI1447" s="64" t="s">
        <v>99</v>
      </c>
      <c r="AJ1447" s="146">
        <f>IFERROR(_xll.qlInterestRateIndexFixingDate(ContBasisIndex12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0090826826301656E-3</v>
      </c>
    </row>
    <row r="1448" spans="35:38">
      <c r="AI1448" s="64" t="s">
        <v>99</v>
      </c>
      <c r="AJ1448" s="146">
        <f>IFERROR(_xll.qlInterestRateIndexFixingDate(ContBasisIndex12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0077527094859429E-3</v>
      </c>
    </row>
    <row r="1449" spans="35:38">
      <c r="AI1449" s="64" t="s">
        <v>99</v>
      </c>
      <c r="AJ1449" s="146">
        <f>IFERROR(_xll.qlInterestRateIndexFixingDate(ContBasisIndex12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0064270454689054E-3</v>
      </c>
    </row>
    <row r="1450" spans="35:38">
      <c r="AI1450" s="64" t="s">
        <v>99</v>
      </c>
      <c r="AJ1450" s="146">
        <f>IFERROR(_xll.qlInterestRateIndexFixingDate(ContBasisIndex12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005105678033651E-3</v>
      </c>
    </row>
    <row r="1451" spans="35:38">
      <c r="AI1451" s="64" t="s">
        <v>99</v>
      </c>
      <c r="AJ1451" s="146">
        <f>IFERROR(_xll.qlInterestRateIndexFixingDate(ContBasisIndex12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0039653508879566E-3</v>
      </c>
    </row>
    <row r="1452" spans="35:38">
      <c r="AI1452" s="64" t="s">
        <v>99</v>
      </c>
      <c r="AJ1452" s="146">
        <f>IFERROR(_xll.qlInterestRateIndexFixingDate(ContBasisIndex12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0024757828724432E-3</v>
      </c>
    </row>
    <row r="1453" spans="35:38">
      <c r="AI1453" s="64" t="s">
        <v>99</v>
      </c>
      <c r="AJ1453" s="146">
        <f>IFERROR(_xll.qlInterestRateIndexFixingDate(ContBasisIndex12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0011672301947078E-3</v>
      </c>
    </row>
    <row r="1454" spans="35:38">
      <c r="AI1454" s="64" t="s">
        <v>99</v>
      </c>
      <c r="AJ1454" s="146">
        <f>IFERROR(_xll.qlInterestRateIndexFixingDate(ContBasisIndex12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9.9986292419736861E-4</v>
      </c>
    </row>
    <row r="1455" spans="35:38">
      <c r="AI1455" s="64" t="s">
        <v>99</v>
      </c>
      <c r="AJ1455" s="146">
        <f>IFERROR(_xll.qlInterestRateIndexFixingDate(ContBasisIndex12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9.987368179222491E-4</v>
      </c>
    </row>
    <row r="1456" spans="35:38">
      <c r="AI1456" s="64" t="s">
        <v>99</v>
      </c>
      <c r="AJ1456" s="146">
        <f>IFERROR(_xll.qlInterestRateIndexFixingDate(ContBasisIndex12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9.9744027545674817E-4</v>
      </c>
    </row>
    <row r="1457" spans="35:38">
      <c r="AI1457" s="64" t="s">
        <v>99</v>
      </c>
      <c r="AJ1457" s="146">
        <f>IFERROR(_xll.qlInterestRateIndexFixingDate(ContBasisIndex12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9.961479446401432E-4</v>
      </c>
    </row>
    <row r="1458" spans="35:38">
      <c r="AI1458" s="64" t="s">
        <v>99</v>
      </c>
      <c r="AJ1458" s="146">
        <f>IFERROR(_xll.qlInterestRateIndexFixingDate(ContBasisIndex12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9.9485981322447285E-4</v>
      </c>
    </row>
    <row r="1459" spans="35:38">
      <c r="AI1459" s="64" t="s">
        <v>99</v>
      </c>
      <c r="AJ1459" s="146">
        <f>IFERROR(_xll.qlInterestRateIndexFixingDate(ContBasisIndex12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9.9357586898762493E-4</v>
      </c>
    </row>
    <row r="1460" spans="35:38">
      <c r="AI1460" s="64" t="s">
        <v>99</v>
      </c>
      <c r="AJ1460" s="146">
        <f>IFERROR(_xll.qlInterestRateIndexFixingDate(ContBasisIndex12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9.9206877600530909E-4</v>
      </c>
    </row>
    <row r="1461" spans="35:38">
      <c r="AI1461" s="64" t="s">
        <v>99</v>
      </c>
      <c r="AJ1461" s="146">
        <f>IFERROR(_xll.qlInterestRateIndexFixingDate(ContBasisIndex12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9.9102049329903921E-4</v>
      </c>
    </row>
    <row r="1462" spans="35:38">
      <c r="AI1462" s="64" t="s">
        <v>99</v>
      </c>
      <c r="AJ1462" s="146">
        <f>IFERROR(_xll.qlInterestRateIndexFixingDate(ContBasisIndex12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9.8974903753907585E-4</v>
      </c>
    </row>
    <row r="1463" spans="35:38">
      <c r="AI1463" s="64" t="s">
        <v>99</v>
      </c>
      <c r="AJ1463" s="146">
        <f>IFERROR(_xll.qlInterestRateIndexFixingDate(ContBasisIndex12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9.8848172034169887E-4</v>
      </c>
    </row>
    <row r="1464" spans="35:38">
      <c r="AI1464" s="64" t="s">
        <v>99</v>
      </c>
      <c r="AJ1464" s="146">
        <f>IFERROR(_xll.qlInterestRateIndexFixingDate(ContBasisIndex12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9.8692658610872834E-4</v>
      </c>
    </row>
    <row r="1465" spans="35:38">
      <c r="AI1465" s="64" t="s">
        <v>99</v>
      </c>
      <c r="AJ1465" s="146">
        <f>IFERROR(_xll.qlInterestRateIndexFixingDate(ContBasisIndex12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9.8566854630517155E-4</v>
      </c>
    </row>
    <row r="1466" spans="35:38">
      <c r="AI1466" s="64" t="s">
        <v>99</v>
      </c>
      <c r="AJ1466" s="146">
        <f>IFERROR(_xll.qlInterestRateIndexFixingDate(ContBasisIndex12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9.8441460585614766E-4</v>
      </c>
    </row>
    <row r="1467" spans="35:38">
      <c r="AI1467" s="64" t="s">
        <v>99</v>
      </c>
      <c r="AJ1467" s="146">
        <f>IFERROR(_xll.qlInterestRateIndexFixingDate(ContBasisIndex12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9.8316475276232114E-4</v>
      </c>
    </row>
    <row r="1468" spans="35:38">
      <c r="AI1468" s="64" t="s">
        <v>99</v>
      </c>
      <c r="AJ1468" s="146">
        <f>IFERROR(_xll.qlInterestRateIndexFixingDate(ContBasisIndex12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9.8208405302497442E-4</v>
      </c>
    </row>
    <row r="1469" spans="35:38">
      <c r="AI1469" s="64" t="s">
        <v>99</v>
      </c>
      <c r="AJ1469" s="146">
        <f>IFERROR(_xll.qlInterestRateIndexFixingDate(ContBasisIndex12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9.8067726077968181E-4</v>
      </c>
    </row>
    <row r="1470" spans="35:38">
      <c r="AI1470" s="64" t="s">
        <v>99</v>
      </c>
      <c r="AJ1470" s="146">
        <f>IFERROR(_xll.qlInterestRateIndexFixingDate(ContBasisIndex12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9.794395980276694E-4</v>
      </c>
    </row>
    <row r="1471" spans="35:38">
      <c r="AI1471" s="64" t="s">
        <v>99</v>
      </c>
      <c r="AJ1471" s="146">
        <f>IFERROR(_xll.qlInterestRateIndexFixingDate(ContBasisIndex12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9.7820597490532249E-4</v>
      </c>
    </row>
    <row r="1472" spans="35:38">
      <c r="AI1472" s="64" t="s">
        <v>99</v>
      </c>
      <c r="AJ1472" s="146">
        <f>IFERROR(_xll.qlInterestRateIndexFixingDate(ContBasisIndex12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9.7697637954812823E-4</v>
      </c>
    </row>
    <row r="1473" spans="35:38">
      <c r="AI1473" s="64" t="s">
        <v>99</v>
      </c>
      <c r="AJ1473" s="146">
        <f>IFERROR(_xll.qlInterestRateIndexFixingDate(ContBasisIndex12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9.7575080011901363E-4</v>
      </c>
    </row>
    <row r="1474" spans="35:38">
      <c r="AI1474" s="64" t="s">
        <v>99</v>
      </c>
      <c r="AJ1474" s="146">
        <f>IFERROR(_xll.qlInterestRateIndexFixingDate(ContBasisIndex12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9.7452922480770025E-4</v>
      </c>
    </row>
    <row r="1475" spans="35:38">
      <c r="AI1475" s="64" t="s">
        <v>99</v>
      </c>
      <c r="AJ1475" s="146">
        <f>IFERROR(_xll.qlInterestRateIndexFixingDate(ContBasisIndex12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9.7331164183113265E-4</v>
      </c>
    </row>
    <row r="1476" spans="35:38">
      <c r="AI1476" s="64" t="s">
        <v>99</v>
      </c>
      <c r="AJ1476" s="146">
        <f>IFERROR(_xll.qlInterestRateIndexFixingDate(ContBasisIndex12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9.7209803943304647E-4</v>
      </c>
    </row>
    <row r="1477" spans="35:38">
      <c r="AI1477" s="64" t="s">
        <v>99</v>
      </c>
      <c r="AJ1477" s="146">
        <f>IFERROR(_xll.qlInterestRateIndexFixingDate(ContBasisIndex12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9.7088840588440556E-4</v>
      </c>
    </row>
    <row r="1478" spans="35:38">
      <c r="AI1478" s="64" t="s">
        <v>99</v>
      </c>
      <c r="AJ1478" s="146">
        <f>IFERROR(_xll.qlInterestRateIndexFixingDate(ContBasisIndex12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9.6968272948231085E-4</v>
      </c>
    </row>
    <row r="1479" spans="35:38">
      <c r="AI1479" s="64" t="s">
        <v>99</v>
      </c>
      <c r="AJ1479" s="146">
        <f>IFERROR(_xll.qlInterestRateIndexFixingDate(ContBasisIndex12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9.6848099855152345E-4</v>
      </c>
    </row>
    <row r="1480" spans="35:38">
      <c r="AI1480" s="64" t="s">
        <v>99</v>
      </c>
      <c r="AJ1480" s="146">
        <f>IFERROR(_xll.qlInterestRateIndexFixingDate(ContBasisIndex12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9.6728320144250438E-4</v>
      </c>
    </row>
    <row r="1481" spans="35:38">
      <c r="AI1481" s="64" t="s">
        <v>99</v>
      </c>
      <c r="AJ1481" s="146">
        <f>IFERROR(_xll.qlInterestRateIndexFixingDate(ContBasisIndex12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9.660893265344677E-4</v>
      </c>
    </row>
    <row r="1482" spans="35:38">
      <c r="AI1482" s="64" t="s">
        <v>99</v>
      </c>
      <c r="AJ1482" s="146">
        <f>IFERROR(_xll.qlInterestRateIndexFixingDate(ContBasisIndex12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9.648993622321158E-4</v>
      </c>
    </row>
    <row r="1483" spans="35:38">
      <c r="AI1483" s="64" t="s">
        <v>99</v>
      </c>
      <c r="AJ1483" s="146">
        <f>IFERROR(_xll.qlInterestRateIndexFixingDate(ContBasisIndex12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9.6371329696693167E-4</v>
      </c>
    </row>
    <row r="1484" spans="35:38">
      <c r="AI1484" s="64" t="s">
        <v>99</v>
      </c>
      <c r="AJ1484" s="146">
        <f>IFERROR(_xll.qlInterestRateIndexFixingDate(ContBasisIndex12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9.6253111919763004E-4</v>
      </c>
    </row>
    <row r="1485" spans="35:38">
      <c r="AI1485" s="64" t="s">
        <v>99</v>
      </c>
      <c r="AJ1485" s="146">
        <f>IFERROR(_xll.qlInterestRateIndexFixingDate(ContBasisIndex12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9.6135281741037241E-4</v>
      </c>
    </row>
    <row r="1486" spans="35:38">
      <c r="AI1486" s="64" t="s">
        <v>99</v>
      </c>
      <c r="AJ1486" s="146">
        <f>IFERROR(_xll.qlInterestRateIndexFixingDate(ContBasisIndex12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9.6017838011658134E-4</v>
      </c>
    </row>
    <row r="1487" spans="35:38">
      <c r="AI1487" s="64" t="s">
        <v>99</v>
      </c>
      <c r="AJ1487" s="146">
        <f>IFERROR(_xll.qlInterestRateIndexFixingDate(ContBasisIndex12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9.5900779585577495E-4</v>
      </c>
    </row>
    <row r="1488" spans="35:38">
      <c r="AI1488" s="64" t="s">
        <v>99</v>
      </c>
      <c r="AJ1488" s="146">
        <f>IFERROR(_xll.qlInterestRateIndexFixingDate(ContBasisIndex12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9.5784105319340028E-4</v>
      </c>
    </row>
    <row r="1489" spans="35:38">
      <c r="AI1489" s="64" t="s">
        <v>99</v>
      </c>
      <c r="AJ1489" s="146">
        <f>IFERROR(_xll.qlInterestRateIndexFixingDate(ContBasisIndex12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9.5667814072233903E-4</v>
      </c>
    </row>
    <row r="1490" spans="35:38">
      <c r="AI1490" s="64" t="s">
        <v>99</v>
      </c>
      <c r="AJ1490" s="146">
        <f>IFERROR(_xll.qlInterestRateIndexFixingDate(ContBasisIndex12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9.5566990127427497E-4</v>
      </c>
    </row>
    <row r="1491" spans="35:38">
      <c r="AI1491" s="64" t="s">
        <v>99</v>
      </c>
      <c r="AJ1491" s="146">
        <f>IFERROR(_xll.qlInterestRateIndexFixingDate(ContBasisIndex12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9.5436376085703857E-4</v>
      </c>
    </row>
    <row r="1492" spans="35:38">
      <c r="AI1492" s="64" t="s">
        <v>99</v>
      </c>
      <c r="AJ1492" s="146">
        <f>IFERROR(_xll.qlInterestRateIndexFixingDate(ContBasisIndex12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9.5321227078143216E-4</v>
      </c>
    </row>
    <row r="1493" spans="35:38">
      <c r="AI1493" s="64" t="s">
        <v>99</v>
      </c>
      <c r="AJ1493" s="146">
        <f>IFERROR(_xll.qlInterestRateIndexFixingDate(ContBasisIndex12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9.5206456553418792E-4</v>
      </c>
    </row>
    <row r="1494" spans="35:38">
      <c r="AI1494" s="64" t="s">
        <v>99</v>
      </c>
      <c r="AJ1494" s="146">
        <f>IFERROR(_xll.qlInterestRateIndexFixingDate(ContBasisIndex12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9.5092063384084012E-4</v>
      </c>
    </row>
    <row r="1495" spans="35:38">
      <c r="AI1495" s="64" t="s">
        <v>99</v>
      </c>
      <c r="AJ1495" s="146">
        <f>IFERROR(_xll.qlInterestRateIndexFixingDate(ContBasisIndex12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9.4978046445479483E-4</v>
      </c>
    </row>
    <row r="1496" spans="35:38">
      <c r="AI1496" s="64" t="s">
        <v>99</v>
      </c>
      <c r="AJ1496" s="146">
        <f>IFERROR(_xll.qlInterestRateIndexFixingDate(ContBasisIndex12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9.4864404615429762E-4</v>
      </c>
    </row>
    <row r="1497" spans="35:38">
      <c r="AI1497" s="64" t="s">
        <v>99</v>
      </c>
      <c r="AJ1497" s="146">
        <f>IFERROR(_xll.qlInterestRateIndexFixingDate(ContBasisIndex12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9.475113677454676E-4</v>
      </c>
    </row>
    <row r="1498" spans="35:38">
      <c r="AI1498" s="64" t="s">
        <v>99</v>
      </c>
      <c r="AJ1498" s="146">
        <f>IFERROR(_xll.qlInterestRateIndexFixingDate(ContBasisIndex12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9.459968020019572E-4</v>
      </c>
    </row>
    <row r="1499" spans="35:38">
      <c r="AI1499" s="64" t="s">
        <v>99</v>
      </c>
      <c r="AJ1499" s="146">
        <f>IFERROR(_xll.qlInterestRateIndexFixingDate(ContBasisIndex12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9.4487275378285149E-4</v>
      </c>
    </row>
    <row r="1500" spans="35:38">
      <c r="AI1500" s="64" t="s">
        <v>99</v>
      </c>
      <c r="AJ1500" s="146">
        <f>IFERROR(_xll.qlInterestRateIndexFixingDate(ContBasisIndex12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9.4375240850197613E-4</v>
      </c>
    </row>
    <row r="1501" spans="35:38">
      <c r="AI1501" s="64" t="s">
        <v>99</v>
      </c>
      <c r="AJ1501" s="146">
        <f>IFERROR(_xll.qlInterestRateIndexFixingDate(ContBasisIndex12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9.4263575508062893E-4</v>
      </c>
    </row>
    <row r="1502" spans="35:38">
      <c r="AI1502" s="64" t="s">
        <v>99</v>
      </c>
      <c r="AJ1502" s="146">
        <f>IFERROR(_xll.qlInterestRateIndexFixingDate(ContBasisIndex12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9.4152278246617711E-4</v>
      </c>
    </row>
    <row r="1503" spans="35:38">
      <c r="AI1503" s="64" t="s">
        <v>99</v>
      </c>
      <c r="AJ1503" s="146">
        <f>IFERROR(_xll.qlInterestRateIndexFixingDate(ContBasisIndex12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9.4041347963094366E-4</v>
      </c>
    </row>
    <row r="1504" spans="35:38">
      <c r="AI1504" s="64" t="s">
        <v>99</v>
      </c>
      <c r="AJ1504" s="146">
        <f>IFERROR(_xll.qlInterestRateIndexFixingDate(ContBasisIndex12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9.3930783557660477E-4</v>
      </c>
    </row>
    <row r="1505" spans="35:38">
      <c r="AI1505" s="64" t="s">
        <v>99</v>
      </c>
      <c r="AJ1505" s="146">
        <f>IFERROR(_xll.qlInterestRateIndexFixingDate(ContBasisIndex12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9.3820583932870648E-4</v>
      </c>
    </row>
    <row r="1506" spans="35:38">
      <c r="AI1506" s="64" t="s">
        <v>99</v>
      </c>
      <c r="AJ1506" s="146">
        <f>IFERROR(_xll.qlInterestRateIndexFixingDate(ContBasisIndex12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9.3710747994060761E-4</v>
      </c>
    </row>
    <row r="1507" spans="35:38">
      <c r="AI1507" s="64" t="s">
        <v>99</v>
      </c>
      <c r="AJ1507" s="146">
        <f>IFERROR(_xll.qlInterestRateIndexFixingDate(ContBasisIndex12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9.3601274649129235E-4</v>
      </c>
    </row>
    <row r="1508" spans="35:38">
      <c r="AI1508" s="64" t="s">
        <v>99</v>
      </c>
      <c r="AJ1508" s="146">
        <f>IFERROR(_xll.qlInterestRateIndexFixingDate(ContBasisIndex12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9.3492162808667817E-4</v>
      </c>
    </row>
    <row r="1509" spans="35:38">
      <c r="AI1509" s="64" t="s">
        <v>99</v>
      </c>
      <c r="AJ1509" s="146">
        <f>IFERROR(_xll.qlInterestRateIndexFixingDate(ContBasisIndex12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9.3383411385874679E-4</v>
      </c>
    </row>
    <row r="1510" spans="35:38">
      <c r="AI1510" s="64" t="s">
        <v>99</v>
      </c>
      <c r="AJ1510" s="146">
        <f>IFERROR(_xll.qlInterestRateIndexFixingDate(ContBasisIndex12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9.3275019296597955E-4</v>
      </c>
    </row>
    <row r="1511" spans="35:38">
      <c r="AI1511" s="64" t="s">
        <v>99</v>
      </c>
      <c r="AJ1511" s="146">
        <f>IFERROR(_xll.qlInterestRateIndexFixingDate(ContBasisIndex12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9.3166985459204078E-4</v>
      </c>
    </row>
    <row r="1512" spans="35:38">
      <c r="AI1512" s="64" t="s">
        <v>99</v>
      </c>
      <c r="AJ1512" s="146">
        <f>IFERROR(_xll.qlInterestRateIndexFixingDate(ContBasisIndex12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9.3043955508396309E-4</v>
      </c>
    </row>
    <row r="1513" spans="35:38">
      <c r="AI1513" s="64" t="s">
        <v>99</v>
      </c>
      <c r="AJ1513" s="146">
        <f>IFERROR(_xll.qlInterestRateIndexFixingDate(ContBasisIndex12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9.2936685724020508E-4</v>
      </c>
    </row>
    <row r="1514" spans="35:38">
      <c r="AI1514" s="64" t="s">
        <v>99</v>
      </c>
      <c r="AJ1514" s="146">
        <f>IFERROR(_xll.qlInterestRateIndexFixingDate(ContBasisIndex12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9.2829770809531829E-4</v>
      </c>
    </row>
    <row r="1515" spans="35:38">
      <c r="AI1515" s="64" t="s">
        <v>99</v>
      </c>
      <c r="AJ1515" s="146">
        <f>IFERROR(_xll.qlInterestRateIndexFixingDate(ContBasisIndex12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9.2723209694159023E-4</v>
      </c>
    </row>
    <row r="1516" spans="35:38">
      <c r="AI1516" s="64" t="s">
        <v>99</v>
      </c>
      <c r="AJ1516" s="146">
        <f>IFERROR(_xll.qlInterestRateIndexFixingDate(ContBasisIndex12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9.2617001309934673E-4</v>
      </c>
    </row>
    <row r="1517" spans="35:38">
      <c r="AI1517" s="64" t="s">
        <v>99</v>
      </c>
      <c r="AJ1517" s="146">
        <f>IFERROR(_xll.qlInterestRateIndexFixingDate(ContBasisIndex12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9.2511144591387803E-4</v>
      </c>
    </row>
    <row r="1518" spans="35:38">
      <c r="AI1518" s="64" t="s">
        <v>99</v>
      </c>
      <c r="AJ1518" s="146">
        <f>IFERROR(_xll.qlInterestRateIndexFixingDate(ContBasisIndex12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9.2405638475609453E-4</v>
      </c>
    </row>
    <row r="1519" spans="35:38">
      <c r="AI1519" s="64" t="s">
        <v>99</v>
      </c>
      <c r="AJ1519" s="146">
        <f>IFERROR(_xll.qlInterestRateIndexFixingDate(ContBasisIndex12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9.2300481902385031E-4</v>
      </c>
    </row>
    <row r="1520" spans="35:38">
      <c r="AI1520" s="64" t="s">
        <v>99</v>
      </c>
      <c r="AJ1520" s="146">
        <f>IFERROR(_xll.qlInterestRateIndexFixingDate(ContBasisIndex12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9.2195673814149393E-4</v>
      </c>
    </row>
    <row r="1521" spans="35:38">
      <c r="AI1521" s="64" t="s">
        <v>99</v>
      </c>
      <c r="AJ1521" s="146">
        <f>IFERROR(_xll.qlInterestRateIndexFixingDate(ContBasisIndex12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9.2091213155681001E-4</v>
      </c>
    </row>
    <row r="1522" spans="35:38">
      <c r="AI1522" s="64" t="s">
        <v>99</v>
      </c>
      <c r="AJ1522" s="146">
        <f>IFERROR(_xll.qlInterestRateIndexFixingDate(ContBasisIndex12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9.1987098874736321E-4</v>
      </c>
    </row>
    <row r="1523" spans="35:38">
      <c r="AI1523" s="64" t="s">
        <v>99</v>
      </c>
      <c r="AJ1523" s="146">
        <f>IFERROR(_xll.qlInterestRateIndexFixingDate(ContBasisIndex12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9.1883329921394093E-4</v>
      </c>
    </row>
    <row r="1524" spans="35:38">
      <c r="AI1524" s="64" t="s">
        <v>99</v>
      </c>
      <c r="AJ1524" s="146">
        <f>IFERROR(_xll.qlInterestRateIndexFixingDate(ContBasisIndex12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9.1779905248403834E-4</v>
      </c>
    </row>
    <row r="1525" spans="35:38">
      <c r="AI1525" s="64" t="s">
        <v>99</v>
      </c>
      <c r="AJ1525" s="146">
        <f>IFERROR(_xll.qlInterestRateIndexFixingDate(ContBasisIndex12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9.1676823811122007E-4</v>
      </c>
    </row>
    <row r="1526" spans="35:38">
      <c r="AI1526" s="64" t="s">
        <v>99</v>
      </c>
      <c r="AJ1526" s="146">
        <f>IFERROR(_xll.qlInterestRateIndexFixingDate(ContBasisIndex12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9.1574084567467087E-4</v>
      </c>
    </row>
    <row r="1527" spans="35:38">
      <c r="AI1527" s="64" t="s">
        <v>99</v>
      </c>
      <c r="AJ1527" s="146">
        <f>IFERROR(_xll.qlInterestRateIndexFixingDate(ContBasisIndex12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9.147168647796345E-4</v>
      </c>
    </row>
    <row r="1528" spans="35:38">
      <c r="AI1528" s="64" t="s">
        <v>99</v>
      </c>
      <c r="AJ1528" s="146">
        <f>IFERROR(_xll.qlInterestRateIndexFixingDate(ContBasisIndex12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9.1369628505698353E-4</v>
      </c>
    </row>
    <row r="1529" spans="35:38">
      <c r="AI1529" s="64" t="s">
        <v>99</v>
      </c>
      <c r="AJ1529" s="146">
        <f>IFERROR(_xll.qlInterestRateIndexFixingDate(ContBasisIndex12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9.1267909616408668E-4</v>
      </c>
    </row>
    <row r="1530" spans="35:38">
      <c r="AI1530" s="64" t="s">
        <v>99</v>
      </c>
      <c r="AJ1530" s="146">
        <f>IFERROR(_xll.qlInterestRateIndexFixingDate(ContBasisIndex12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9.1166528778240455E-4</v>
      </c>
    </row>
    <row r="1531" spans="35:38">
      <c r="AI1531" s="64" t="s">
        <v>99</v>
      </c>
      <c r="AJ1531" s="146">
        <f>IFERROR(_xll.qlInterestRateIndexFixingDate(ContBasisIndex12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9.1065484962076816E-4</v>
      </c>
    </row>
    <row r="1532" spans="35:38">
      <c r="AI1532" s="64" t="s">
        <v>99</v>
      </c>
      <c r="AJ1532" s="146">
        <f>IFERROR(_xll.qlInterestRateIndexFixingDate(ContBasisIndex12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9.0964777141342226E-4</v>
      </c>
    </row>
    <row r="1533" spans="35:38">
      <c r="AI1533" s="64" t="s">
        <v>99</v>
      </c>
      <c r="AJ1533" s="146">
        <f>IFERROR(_xll.qlInterestRateIndexFixingDate(ContBasisIndex12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9.0864404292022478E-4</v>
      </c>
    </row>
    <row r="1534" spans="35:38">
      <c r="AI1534" s="64" t="s">
        <v>99</v>
      </c>
      <c r="AJ1534" s="146">
        <f>IFERROR(_xll.qlInterestRateIndexFixingDate(ContBasisIndex12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9.0764365392578816E-4</v>
      </c>
    </row>
    <row r="1535" spans="35:38">
      <c r="AI1535" s="64" t="s">
        <v>99</v>
      </c>
      <c r="AJ1535" s="146">
        <f>IFERROR(_xll.qlInterestRateIndexFixingDate(ContBasisIndex12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9.0664659424165642E-4</v>
      </c>
    </row>
    <row r="1536" spans="35:38">
      <c r="AI1536" s="64" t="s">
        <v>99</v>
      </c>
      <c r="AJ1536" s="146">
        <f>IFERROR(_xll.qlInterestRateIndexFixingDate(ContBasisIndex12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9.0565285370390776E-4</v>
      </c>
    </row>
    <row r="1537" spans="35:38">
      <c r="AI1537" s="64" t="s">
        <v>99</v>
      </c>
      <c r="AJ1537" s="146">
        <f>IFERROR(_xll.qlInterestRateIndexFixingDate(ContBasisIndex12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9.0466242217489799E-4</v>
      </c>
    </row>
    <row r="1538" spans="35:38">
      <c r="AI1538" s="64" t="s">
        <v>99</v>
      </c>
      <c r="AJ1538" s="146">
        <f>IFERROR(_xll.qlInterestRateIndexFixingDate(ContBasisIndex12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9.0367528954216764E-4</v>
      </c>
    </row>
    <row r="1539" spans="35:38">
      <c r="AI1539" s="64" t="s">
        <v>99</v>
      </c>
      <c r="AJ1539" s="146">
        <f>IFERROR(_xll.qlInterestRateIndexFixingDate(ContBasisIndex12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9.0269144571887908E-4</v>
      </c>
    </row>
    <row r="1540" spans="35:38">
      <c r="AI1540" s="64" t="s">
        <v>99</v>
      </c>
      <c r="AJ1540" s="146">
        <f>IFERROR(_xll.qlInterestRateIndexFixingDate(ContBasisIndex12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9.0171088064338635E-4</v>
      </c>
    </row>
    <row r="1541" spans="35:38">
      <c r="AI1541" s="64" t="s">
        <v>99</v>
      </c>
      <c r="AJ1541" s="146">
        <f>IFERROR(_xll.qlInterestRateIndexFixingDate(ContBasisIndex12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9.0073358428009904E-4</v>
      </c>
    </row>
    <row r="1542" spans="35:38">
      <c r="AI1542" s="64" t="s">
        <v>99</v>
      </c>
      <c r="AJ1542" s="146">
        <f>IFERROR(_xll.qlInterestRateIndexFixingDate(ContBasisIndex12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8.9975954661795574E-4</v>
      </c>
    </row>
    <row r="1543" spans="35:38">
      <c r="AI1543" s="64" t="s">
        <v>99</v>
      </c>
      <c r="AJ1543" s="146">
        <f>IFERROR(_xll.qlInterestRateIndexFixingDate(ContBasisIndex12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8.9878875767239637E-4</v>
      </c>
    </row>
    <row r="1544" spans="35:38">
      <c r="AI1544" s="64" t="s">
        <v>99</v>
      </c>
      <c r="AJ1544" s="146">
        <f>IFERROR(_xll.qlInterestRateIndexFixingDate(ContBasisIndex12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8.9782120748294926E-4</v>
      </c>
    </row>
    <row r="1545" spans="35:38">
      <c r="AI1545" s="64" t="s">
        <v>99</v>
      </c>
      <c r="AJ1545" s="146">
        <f>IFERROR(_xll.qlInterestRateIndexFixingDate(ContBasisIndex12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8.968568861149849E-4</v>
      </c>
    </row>
    <row r="1546" spans="35:38">
      <c r="AI1546" s="64" t="s">
        <v>99</v>
      </c>
      <c r="AJ1546" s="146">
        <f>IFERROR(_xll.qlInterestRateIndexFixingDate(ContBasisIndex12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8.9589578365971943E-4</v>
      </c>
    </row>
    <row r="1547" spans="35:38">
      <c r="AI1547" s="64" t="s">
        <v>99</v>
      </c>
      <c r="AJ1547" s="146">
        <f>IFERROR(_xll.qlInterestRateIndexFixingDate(ContBasisIndex12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8.9493789023201847E-4</v>
      </c>
    </row>
    <row r="1548" spans="35:38">
      <c r="AI1548" s="64" t="s">
        <v>99</v>
      </c>
      <c r="AJ1548" s="146">
        <f>IFERROR(_xll.qlInterestRateIndexFixingDate(ContBasisIndex12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8.939831959745622E-4</v>
      </c>
    </row>
    <row r="1549" spans="35:38">
      <c r="AI1549" s="64" t="s">
        <v>99</v>
      </c>
      <c r="AJ1549" s="146">
        <f>IFERROR(_xll.qlInterestRateIndexFixingDate(ContBasisIndex12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8.9303169105302282E-4</v>
      </c>
    </row>
    <row r="1550" spans="35:38">
      <c r="AI1550" s="64" t="s">
        <v>99</v>
      </c>
      <c r="AJ1550" s="146">
        <f>IFERROR(_xll.qlInterestRateIndexFixingDate(ContBasisIndex12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8.9208336565870135E-4</v>
      </c>
    </row>
    <row r="1551" spans="35:38">
      <c r="AI1551" s="64" t="s">
        <v>99</v>
      </c>
      <c r="AJ1551" s="146">
        <f>IFERROR(_xll.qlInterestRateIndexFixingDate(ContBasisIndex12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8.9113821000764114E-4</v>
      </c>
    </row>
    <row r="1552" spans="35:38">
      <c r="AI1552" s="64" t="s">
        <v>99</v>
      </c>
      <c r="AJ1552" s="146">
        <f>IFERROR(_xll.qlInterestRateIndexFixingDate(ContBasisIndex12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8.9019621434282756E-4</v>
      </c>
    </row>
    <row r="1553" spans="35:38">
      <c r="AI1553" s="64" t="s">
        <v>99</v>
      </c>
      <c r="AJ1553" s="146">
        <f>IFERROR(_xll.qlInterestRateIndexFixingDate(ContBasisIndex12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8.8925736892958053E-4</v>
      </c>
    </row>
    <row r="1554" spans="35:38">
      <c r="AI1554" s="64" t="s">
        <v>99</v>
      </c>
      <c r="AJ1554" s="146">
        <f>IFERROR(_xll.qlInterestRateIndexFixingDate(ContBasisIndex12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8.8832166406037708E-4</v>
      </c>
    </row>
    <row r="1555" spans="35:38">
      <c r="AI1555" s="64" t="s">
        <v>99</v>
      </c>
      <c r="AJ1555" s="146">
        <f>IFERROR(_xll.qlInterestRateIndexFixingDate(ContBasisIndex12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8.8738909005178432E-4</v>
      </c>
    </row>
    <row r="1556" spans="35:38">
      <c r="AI1556" s="64" t="s">
        <v>99</v>
      </c>
      <c r="AJ1556" s="146">
        <f>IFERROR(_xll.qlInterestRateIndexFixingDate(ContBasisIndex12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8.8645963724577788E-4</v>
      </c>
    </row>
    <row r="1557" spans="35:38">
      <c r="AI1557" s="64" t="s">
        <v>99</v>
      </c>
      <c r="AJ1557" s="146">
        <f>IFERROR(_xll.qlInterestRateIndexFixingDate(ContBasisIndex12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8.8553329600776082E-4</v>
      </c>
    </row>
    <row r="1558" spans="35:38">
      <c r="AI1558" s="64" t="s">
        <v>99</v>
      </c>
      <c r="AJ1558" s="146">
        <f>IFERROR(_xll.qlInterestRateIndexFixingDate(ContBasisIndex12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8.8461005673029329E-4</v>
      </c>
    </row>
    <row r="1559" spans="35:38">
      <c r="AI1559" s="64" t="s">
        <v>99</v>
      </c>
      <c r="AJ1559" s="146">
        <f>IFERROR(_xll.qlInterestRateIndexFixingDate(ContBasisIndex12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8.836899098293733E-4</v>
      </c>
    </row>
    <row r="1560" spans="35:38">
      <c r="AI1560" s="64" t="s">
        <v>99</v>
      </c>
      <c r="AJ1560" s="146">
        <f>IFERROR(_xll.qlInterestRateIndexFixingDate(ContBasisIndex12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8.8277284574530407E-4</v>
      </c>
    </row>
    <row r="1561" spans="35:38">
      <c r="AI1561" s="64" t="s">
        <v>99</v>
      </c>
      <c r="AJ1561" s="146">
        <f>IFERROR(_xll.qlInterestRateIndexFixingDate(ContBasisIndex12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8.8185885494466987E-4</v>
      </c>
    </row>
    <row r="1562" spans="35:38">
      <c r="AI1562" s="64" t="s">
        <v>99</v>
      </c>
      <c r="AJ1562" s="146">
        <f>IFERROR(_xll.qlInterestRateIndexFixingDate(ContBasisIndex12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8.8094792791727251E-4</v>
      </c>
    </row>
    <row r="1563" spans="35:38">
      <c r="AI1563" s="64" t="s">
        <v>99</v>
      </c>
      <c r="AJ1563" s="146">
        <f>IFERROR(_xll.qlInterestRateIndexFixingDate(ContBasisIndex12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8.8004005517962856E-4</v>
      </c>
    </row>
    <row r="1564" spans="35:38">
      <c r="AI1564" s="64" t="s">
        <v>99</v>
      </c>
      <c r="AJ1564" s="146">
        <f>IFERROR(_xll.qlInterestRateIndexFixingDate(ContBasisIndex12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8.7913522726993341E-4</v>
      </c>
    </row>
    <row r="1565" spans="35:38">
      <c r="AI1565" s="64" t="s">
        <v>99</v>
      </c>
      <c r="AJ1565" s="146">
        <f>IFERROR(_xll.qlInterestRateIndexFixingDate(ContBasisIndex12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8.7823343475420396E-4</v>
      </c>
    </row>
    <row r="1566" spans="35:38">
      <c r="AI1566" s="64" t="s">
        <v>99</v>
      </c>
      <c r="AJ1566" s="146">
        <f>IFERROR(_xll.qlInterestRateIndexFixingDate(ContBasisIndex12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8.7733466822034929E-4</v>
      </c>
    </row>
    <row r="1567" spans="35:38">
      <c r="AI1567" s="64" t="s">
        <v>99</v>
      </c>
      <c r="AJ1567" s="146">
        <f>IFERROR(_xll.qlInterestRateIndexFixingDate(ContBasisIndex12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8.7643891828278163E-4</v>
      </c>
    </row>
    <row r="1568" spans="35:38">
      <c r="AI1568" s="64" t="s">
        <v>99</v>
      </c>
      <c r="AJ1568" s="146">
        <f>IFERROR(_xll.qlInterestRateIndexFixingDate(ContBasisIndex12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8.7554617557956786E-4</v>
      </c>
    </row>
    <row r="1569" spans="35:38">
      <c r="AI1569" s="64" t="s">
        <v>99</v>
      </c>
      <c r="AJ1569" s="146">
        <f>IFERROR(_xll.qlInterestRateIndexFixingDate(ContBasisIndex12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8.7465643077242264E-4</v>
      </c>
    </row>
    <row r="1570" spans="35:38">
      <c r="AI1570" s="64" t="s">
        <v>99</v>
      </c>
      <c r="AJ1570" s="146">
        <f>IFERROR(_xll.qlInterestRateIndexFixingDate(ContBasisIndex12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8.7376967454999913E-4</v>
      </c>
    </row>
    <row r="1571" spans="35:38">
      <c r="AI1571" s="64" t="s">
        <v>99</v>
      </c>
      <c r="AJ1571" s="146">
        <f>IFERROR(_xll.qlInterestRateIndexFixingDate(ContBasisIndex12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8.728858976226328E-4</v>
      </c>
    </row>
    <row r="1572" spans="35:38">
      <c r="AI1572" s="64" t="s">
        <v>99</v>
      </c>
      <c r="AJ1572" s="146">
        <f>IFERROR(_xll.qlInterestRateIndexFixingDate(ContBasisIndex12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8.7200509072649958E-4</v>
      </c>
    </row>
    <row r="1573" spans="35:38">
      <c r="AI1573" s="64" t="s">
        <v>99</v>
      </c>
      <c r="AJ1573" s="146">
        <f>IFERROR(_xll.qlInterestRateIndexFixingDate(ContBasisIndex12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8.7112724462274672E-4</v>
      </c>
    </row>
    <row r="1574" spans="35:38">
      <c r="AI1574" s="64" t="s">
        <v>99</v>
      </c>
      <c r="AJ1574" s="146">
        <f>IFERROR(_xll.qlInterestRateIndexFixingDate(ContBasisIndex12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8.7025235009375798E-4</v>
      </c>
    </row>
    <row r="1575" spans="35:38">
      <c r="AI1575" s="64" t="s">
        <v>99</v>
      </c>
      <c r="AJ1575" s="146">
        <f>IFERROR(_xll.qlInterestRateIndexFixingDate(ContBasisIndex12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8.693803979499537E-4</v>
      </c>
    </row>
    <row r="1576" spans="35:38">
      <c r="AI1576" s="64" t="s">
        <v>99</v>
      </c>
      <c r="AJ1576" s="146">
        <f>IFERROR(_xll.qlInterestRateIndexFixingDate(ContBasisIndex12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8.6851137902431257E-4</v>
      </c>
    </row>
    <row r="1577" spans="35:38">
      <c r="AI1577" s="64" t="s">
        <v>99</v>
      </c>
      <c r="AJ1577" s="146">
        <f>IFERROR(_xll.qlInterestRateIndexFixingDate(ContBasisIndex12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8.6764528417324419E-4</v>
      </c>
    </row>
    <row r="1578" spans="35:38">
      <c r="AI1578" s="64" t="s">
        <v>99</v>
      </c>
      <c r="AJ1578" s="146">
        <f>IFERROR(_xll.qlInterestRateIndexFixingDate(ContBasisIndex12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8.6678210427811909E-4</v>
      </c>
    </row>
    <row r="1579" spans="35:38">
      <c r="AI1579" s="64" t="s">
        <v>99</v>
      </c>
      <c r="AJ1579" s="146">
        <f>IFERROR(_xll.qlInterestRateIndexFixingDate(ContBasisIndex12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8.6592183024506927E-4</v>
      </c>
    </row>
    <row r="1580" spans="35:38">
      <c r="AI1580" s="64" t="s">
        <v>99</v>
      </c>
      <c r="AJ1580" s="146">
        <f>IFERROR(_xll.qlInterestRateIndexFixingDate(ContBasisIndex12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8.6506445300320832E-4</v>
      </c>
    </row>
    <row r="1581" spans="35:38">
      <c r="AI1581" s="64" t="s">
        <v>99</v>
      </c>
      <c r="AJ1581" s="146">
        <f>IFERROR(_xll.qlInterestRateIndexFixingDate(ContBasisIndex12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8.6420996350596545E-4</v>
      </c>
    </row>
    <row r="1582" spans="35:38">
      <c r="AI1582" s="64" t="s">
        <v>99</v>
      </c>
      <c r="AJ1582" s="146">
        <f>IFERROR(_xll.qlInterestRateIndexFixingDate(ContBasisIndex12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8.6335835273064314E-4</v>
      </c>
    </row>
    <row r="1583" spans="35:38">
      <c r="AI1583" s="64" t="s">
        <v>99</v>
      </c>
      <c r="AJ1583" s="146">
        <f>IFERROR(_xll.qlInterestRateIndexFixingDate(ContBasisIndex12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8.6250961167906766E-4</v>
      </c>
    </row>
    <row r="1584" spans="35:38">
      <c r="AI1584" s="64" t="s">
        <v>99</v>
      </c>
      <c r="AJ1584" s="146">
        <f>IFERROR(_xll.qlInterestRateIndexFixingDate(ContBasisIndex12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8.6166373137671649E-4</v>
      </c>
    </row>
    <row r="1585" spans="35:38">
      <c r="AI1585" s="64" t="s">
        <v>99</v>
      </c>
      <c r="AJ1585" s="146">
        <f>IFERROR(_xll.qlInterestRateIndexFixingDate(ContBasisIndex12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8.6082070287250498E-4</v>
      </c>
    </row>
    <row r="1586" spans="35:38">
      <c r="AI1586" s="64" t="s">
        <v>99</v>
      </c>
      <c r="AJ1586" s="146">
        <f>IFERROR(_xll.qlInterestRateIndexFixingDate(ContBasisIndex12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8.5998051724031459E-4</v>
      </c>
    </row>
    <row r="1587" spans="35:38">
      <c r="AI1587" s="64" t="s">
        <v>99</v>
      </c>
      <c r="AJ1587" s="146">
        <f>IFERROR(_xll.qlInterestRateIndexFixingDate(ContBasisIndex12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8.591431655763631E-4</v>
      </c>
    </row>
    <row r="1588" spans="35:38">
      <c r="AI1588" s="64" t="s">
        <v>99</v>
      </c>
      <c r="AJ1588" s="146">
        <f>IFERROR(_xll.qlInterestRateIndexFixingDate(ContBasisIndex12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8.5830863900139553E-4</v>
      </c>
    </row>
    <row r="1589" spans="35:38">
      <c r="AI1589" s="64" t="s">
        <v>99</v>
      </c>
      <c r="AJ1589" s="146">
        <f>IFERROR(_xll.qlInterestRateIndexFixingDate(ContBasisIndex12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8.574769286600302E-4</v>
      </c>
    </row>
    <row r="1590" spans="35:38">
      <c r="AI1590" s="64" t="s">
        <v>99</v>
      </c>
      <c r="AJ1590" s="146">
        <f>IFERROR(_xll.qlInterestRateIndexFixingDate(ContBasisIndex12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8.5664802572031802E-4</v>
      </c>
    </row>
    <row r="1591" spans="35:38">
      <c r="AI1591" s="64" t="s">
        <v>99</v>
      </c>
      <c r="AJ1591" s="146">
        <f>IFERROR(_xll.qlInterestRateIndexFixingDate(ContBasisIndex12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8.5582192137418321E-4</v>
      </c>
    </row>
    <row r="1592" spans="35:38">
      <c r="AI1592" s="64" t="s">
        <v>99</v>
      </c>
      <c r="AJ1592" s="146">
        <f>IFERROR(_xll.qlInterestRateIndexFixingDate(ContBasisIndex12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8.5499860683676057E-4</v>
      </c>
    </row>
    <row r="1593" spans="35:38">
      <c r="AI1593" s="64" t="s">
        <v>99</v>
      </c>
      <c r="AJ1593" s="146">
        <f>IFERROR(_xll.qlInterestRateIndexFixingDate(ContBasisIndex12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8.541780733470599E-4</v>
      </c>
    </row>
    <row r="1594" spans="35:38">
      <c r="AI1594" s="64" t="s">
        <v>99</v>
      </c>
      <c r="AJ1594" s="146">
        <f>IFERROR(_xll.qlInterestRateIndexFixingDate(ContBasisIndex12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8.5336031216795734E-4</v>
      </c>
    </row>
    <row r="1595" spans="35:38">
      <c r="AI1595" s="64" t="s">
        <v>99</v>
      </c>
      <c r="AJ1595" s="146">
        <f>IFERROR(_xll.qlInterestRateIndexFixingDate(ContBasisIndex12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8.5254531458511112E-4</v>
      </c>
    </row>
    <row r="1596" spans="35:38">
      <c r="AI1596" s="64" t="s">
        <v>99</v>
      </c>
      <c r="AJ1596" s="146">
        <f>IFERROR(_xll.qlInterestRateIndexFixingDate(ContBasisIndex12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8.5173307190739185E-4</v>
      </c>
    </row>
    <row r="1597" spans="35:38">
      <c r="AI1597" s="64" t="s">
        <v>99</v>
      </c>
      <c r="AJ1597" s="146">
        <f>IFERROR(_xll.qlInterestRateIndexFixingDate(ContBasisIndex12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8.5092357546841593E-4</v>
      </c>
    </row>
    <row r="1598" spans="35:38">
      <c r="AI1598" s="64" t="s">
        <v>99</v>
      </c>
      <c r="AJ1598" s="146">
        <f>IFERROR(_xll.qlInterestRateIndexFixingDate(ContBasisIndex12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8.5011681662413782E-4</v>
      </c>
    </row>
    <row r="1599" spans="35:38">
      <c r="AI1599" s="64" t="s">
        <v>99</v>
      </c>
      <c r="AJ1599" s="146">
        <f>IFERROR(_xll.qlInterestRateIndexFixingDate(ContBasisIndex12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8.4931278675394808E-4</v>
      </c>
    </row>
    <row r="1600" spans="35:38">
      <c r="AI1600" s="64" t="s">
        <v>99</v>
      </c>
      <c r="AJ1600" s="146">
        <f>IFERROR(_xll.qlInterestRateIndexFixingDate(ContBasisIndex12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8.4851147726088851E-4</v>
      </c>
    </row>
    <row r="1601" spans="35:38">
      <c r="AI1601" s="64" t="s">
        <v>99</v>
      </c>
      <c r="AJ1601" s="146">
        <f>IFERROR(_xll.qlInterestRateIndexFixingDate(ContBasisIndex12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8.4771287957099289E-4</v>
      </c>
    </row>
    <row r="1602" spans="35:38">
      <c r="AI1602" s="64" t="s">
        <v>99</v>
      </c>
      <c r="AJ1602" s="146">
        <f>IFERROR(_xll.qlInterestRateIndexFixingDate(ContBasisIndex12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8.4691698513351434E-4</v>
      </c>
    </row>
    <row r="1603" spans="35:38">
      <c r="AI1603" s="64" t="s">
        <v>99</v>
      </c>
      <c r="AJ1603" s="146">
        <f>IFERROR(_xll.qlInterestRateIndexFixingDate(ContBasisIndex12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8.4612378542091825E-4</v>
      </c>
    </row>
    <row r="1604" spans="35:38">
      <c r="AI1604" s="64" t="s">
        <v>99</v>
      </c>
      <c r="AJ1604" s="146">
        <f>IFERROR(_xll.qlInterestRateIndexFixingDate(ContBasisIndex12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8.4533327192866208E-4</v>
      </c>
    </row>
    <row r="1605" spans="35:38">
      <c r="AI1605" s="64" t="s">
        <v>99</v>
      </c>
      <c r="AJ1605" s="146">
        <f>IFERROR(_xll.qlInterestRateIndexFixingDate(ContBasisIndex12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8.4454543617564284E-4</v>
      </c>
    </row>
    <row r="1606" spans="35:38">
      <c r="AI1606" s="64" t="s">
        <v>99</v>
      </c>
      <c r="AJ1606" s="146">
        <f>IFERROR(_xll.qlInterestRateIndexFixingDate(ContBasisIndex12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8.4376026970331246E-4</v>
      </c>
    </row>
    <row r="1607" spans="35:38">
      <c r="AI1607" s="64" t="s">
        <v>99</v>
      </c>
      <c r="AJ1607" s="146">
        <f>IFERROR(_xll.qlInterestRateIndexFixingDate(ContBasisIndex12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8.4297776407720772E-4</v>
      </c>
    </row>
    <row r="1608" spans="35:38">
      <c r="AI1608" s="64" t="s">
        <v>99</v>
      </c>
      <c r="AJ1608" s="146">
        <f>IFERROR(_xll.qlInterestRateIndexFixingDate(ContBasisIndex12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8.4219791088455467E-4</v>
      </c>
    </row>
    <row r="1609" spans="35:38">
      <c r="AI1609" s="64" t="s">
        <v>99</v>
      </c>
      <c r="AJ1609" s="146">
        <f>IFERROR(_xll.qlInterestRateIndexFixingDate(ContBasisIndex12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8.4142070173535109E-4</v>
      </c>
    </row>
    <row r="1610" spans="35:38">
      <c r="AI1610" s="64" t="s">
        <v>99</v>
      </c>
      <c r="AJ1610" s="146">
        <f>IFERROR(_xll.qlInterestRateIndexFixingDate(ContBasisIndex12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8.4064612826456435E-4</v>
      </c>
    </row>
    <row r="1611" spans="35:38">
      <c r="AI1611" s="64" t="s">
        <v>99</v>
      </c>
      <c r="AJ1611" s="146">
        <f>IFERROR(_xll.qlInterestRateIndexFixingDate(ContBasisIndex12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8.3984501471454087E-4</v>
      </c>
    </row>
    <row r="1612" spans="35:38">
      <c r="AI1612" s="64" t="s">
        <v>99</v>
      </c>
      <c r="AJ1612" s="146">
        <f>IFERROR(_xll.qlInterestRateIndexFixingDate(ContBasisIndex12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8.3907582932593421E-4</v>
      </c>
    </row>
    <row r="1613" spans="35:38">
      <c r="AI1613" s="64" t="s">
        <v>99</v>
      </c>
      <c r="AJ1613" s="146">
        <f>IFERROR(_xll.qlInterestRateIndexFixingDate(ContBasisIndex12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8.3830925418180817E-4</v>
      </c>
    </row>
    <row r="1614" spans="35:38">
      <c r="AI1614" s="64" t="s">
        <v>99</v>
      </c>
      <c r="AJ1614" s="146">
        <f>IFERROR(_xll.qlInterestRateIndexFixingDate(ContBasisIndex12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8.3754528100768617E-4</v>
      </c>
    </row>
    <row r="1615" spans="35:38">
      <c r="AI1615" s="64" t="s">
        <v>99</v>
      </c>
      <c r="AJ1615" s="146">
        <f>IFERROR(_xll.qlInterestRateIndexFixingDate(ContBasisIndex12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8.3678390155115558E-4</v>
      </c>
    </row>
    <row r="1616" spans="35:38">
      <c r="AI1616" s="64" t="s">
        <v>99</v>
      </c>
      <c r="AJ1616" s="146">
        <f>IFERROR(_xll.qlInterestRateIndexFixingDate(ContBasisIndex12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8.3602510758469702E-4</v>
      </c>
    </row>
    <row r="1617" spans="35:38">
      <c r="AI1617" s="64" t="s">
        <v>99</v>
      </c>
      <c r="AJ1617" s="146">
        <f>IFERROR(_xll.qlInterestRateIndexFixingDate(ContBasisIndex12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8.3526889090219936E-4</v>
      </c>
    </row>
    <row r="1618" spans="35:38">
      <c r="AI1618" s="64" t="s">
        <v>99</v>
      </c>
      <c r="AJ1618" s="146">
        <f>IFERROR(_xll.qlInterestRateIndexFixingDate(ContBasisIndex12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8.3451524331916958E-4</v>
      </c>
    </row>
    <row r="1619" spans="35:38">
      <c r="AI1619" s="64" t="s">
        <v>99</v>
      </c>
      <c r="AJ1619" s="146">
        <f>IFERROR(_xll.qlInterestRateIndexFixingDate(ContBasisIndex12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8.3376415667514407E-4</v>
      </c>
    </row>
    <row r="1620" spans="35:38">
      <c r="AI1620" s="64" t="s">
        <v>99</v>
      </c>
      <c r="AJ1620" s="146">
        <f>IFERROR(_xll.qlInterestRateIndexFixingDate(ContBasisIndex12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8.3301562283127212E-4</v>
      </c>
    </row>
    <row r="1621" spans="35:38">
      <c r="AI1621" s="64" t="s">
        <v>99</v>
      </c>
      <c r="AJ1621" s="146">
        <f>IFERROR(_xll.qlInterestRateIndexFixingDate(ContBasisIndex12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8.3226963367142963E-4</v>
      </c>
    </row>
    <row r="1622" spans="35:38">
      <c r="AI1622" s="64" t="s">
        <v>99</v>
      </c>
      <c r="AJ1622" s="146">
        <f>IFERROR(_xll.qlInterestRateIndexFixingDate(ContBasisIndex12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8.315261811011037E-4</v>
      </c>
    </row>
    <row r="1623" spans="35:38">
      <c r="AI1623" s="64" t="s">
        <v>99</v>
      </c>
      <c r="AJ1623" s="146">
        <f>IFERROR(_xll.qlInterestRateIndexFixingDate(ContBasisIndex12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8.3078525704915508E-4</v>
      </c>
    </row>
    <row r="1624" spans="35:38">
      <c r="AI1624" s="64" t="s">
        <v>99</v>
      </c>
      <c r="AJ1624" s="146">
        <f>IFERROR(_xll.qlInterestRateIndexFixingDate(ContBasisIndex12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8.3004685346694217E-4</v>
      </c>
    </row>
    <row r="1625" spans="35:38">
      <c r="AI1625" s="64" t="s">
        <v>99</v>
      </c>
      <c r="AJ1625" s="146">
        <f>IFERROR(_xll.qlInterestRateIndexFixingDate(ContBasisIndex12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8.2931096232722289E-4</v>
      </c>
    </row>
    <row r="1626" spans="35:38">
      <c r="AI1626" s="64" t="s">
        <v>99</v>
      </c>
      <c r="AJ1626" s="146">
        <f>IFERROR(_xll.qlInterestRateIndexFixingDate(ContBasisIndex12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8.2857757562525454E-4</v>
      </c>
    </row>
    <row r="1627" spans="35:38">
      <c r="AI1627" s="64" t="s">
        <v>99</v>
      </c>
      <c r="AJ1627" s="146">
        <f>IFERROR(_xll.qlInterestRateIndexFixingDate(ContBasisIndex12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8.278466853783497E-4</v>
      </c>
    </row>
    <row r="1628" spans="35:38">
      <c r="AI1628" s="64" t="s">
        <v>99</v>
      </c>
      <c r="AJ1628" s="146">
        <f>IFERROR(_xll.qlInterestRateIndexFixingDate(ContBasisIndex12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8.2711828362653714E-4</v>
      </c>
    </row>
    <row r="1629" spans="35:38">
      <c r="AI1629" s="64" t="s">
        <v>99</v>
      </c>
      <c r="AJ1629" s="146">
        <f>IFERROR(_xll.qlInterestRateIndexFixingDate(ContBasisIndex12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8.2639236243103355E-4</v>
      </c>
    </row>
    <row r="1630" spans="35:38">
      <c r="AI1630" s="64" t="s">
        <v>99</v>
      </c>
      <c r="AJ1630" s="146">
        <f>IFERROR(_xll.qlInterestRateIndexFixingDate(ContBasisIndex12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8.2566891387641887E-4</v>
      </c>
    </row>
    <row r="1631" spans="35:38">
      <c r="AI1631" s="64" t="s">
        <v>99</v>
      </c>
      <c r="AJ1631" s="146">
        <f>IFERROR(_xll.qlInterestRateIndexFixingDate(ContBasisIndex12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8.2494793006780871E-4</v>
      </c>
    </row>
    <row r="1632" spans="35:38">
      <c r="AI1632" s="64" t="s">
        <v>99</v>
      </c>
      <c r="AJ1632" s="146">
        <f>IFERROR(_xll.qlInterestRateIndexFixingDate(ContBasisIndex12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8.2422940313324478E-4</v>
      </c>
    </row>
    <row r="1633" spans="35:38">
      <c r="AI1633" s="64" t="s">
        <v>99</v>
      </c>
      <c r="AJ1633" s="146">
        <f>IFERROR(_xll.qlInterestRateIndexFixingDate(ContBasisIndex12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8.2351332522261761E-4</v>
      </c>
    </row>
    <row r="1634" spans="35:38">
      <c r="AI1634" s="64" t="s">
        <v>99</v>
      </c>
      <c r="AJ1634" s="146">
        <f>IFERROR(_xll.qlInterestRateIndexFixingDate(ContBasisIndex12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8.2279968850721037E-4</v>
      </c>
    </row>
    <row r="1635" spans="35:38">
      <c r="AI1635" s="64" t="s">
        <v>99</v>
      </c>
      <c r="AJ1635" s="146">
        <f>IFERROR(_xll.qlInterestRateIndexFixingDate(ContBasisIndex12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8.2208848518081773E-4</v>
      </c>
    </row>
    <row r="1636" spans="35:38">
      <c r="AI1636" s="64" t="s">
        <v>99</v>
      </c>
      <c r="AJ1636" s="146">
        <f>IFERROR(_xll.qlInterestRateIndexFixingDate(ContBasisIndex12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8.2137970745862002E-4</v>
      </c>
    </row>
    <row r="1637" spans="35:38">
      <c r="AI1637" s="64" t="s">
        <v>99</v>
      </c>
      <c r="AJ1637" s="146">
        <f>IFERROR(_xll.qlInterestRateIndexFixingDate(ContBasisIndex12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8.2067334757699589E-4</v>
      </c>
    </row>
    <row r="1638" spans="35:38">
      <c r="AI1638" s="64" t="s">
        <v>99</v>
      </c>
      <c r="AJ1638" s="146">
        <f>IFERROR(_xll.qlInterestRateIndexFixingDate(ContBasisIndex12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8.1996939779525185E-4</v>
      </c>
    </row>
    <row r="1639" spans="35:38">
      <c r="AI1639" s="64" t="s">
        <v>99</v>
      </c>
      <c r="AJ1639" s="146">
        <f>IFERROR(_xll.qlInterestRateIndexFixingDate(ContBasisIndex12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8.1926785039365853E-4</v>
      </c>
    </row>
    <row r="1640" spans="35:38">
      <c r="AI1640" s="64" t="s">
        <v>99</v>
      </c>
      <c r="AJ1640" s="146">
        <f>IFERROR(_xll.qlInterestRateIndexFixingDate(ContBasisIndex12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8.1856869767476907E-4</v>
      </c>
    </row>
    <row r="1641" spans="35:38">
      <c r="AI1641" s="64" t="s">
        <v>99</v>
      </c>
      <c r="AJ1641" s="146">
        <f>IFERROR(_xll.qlInterestRateIndexFixingDate(ContBasisIndex12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8.178719319612282E-4</v>
      </c>
    </row>
    <row r="1642" spans="35:38">
      <c r="AI1642" s="64" t="s">
        <v>99</v>
      </c>
      <c r="AJ1642" s="146">
        <f>IFERROR(_xll.qlInterestRateIndexFixingDate(ContBasisIndex12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8.1717754559904737E-4</v>
      </c>
    </row>
    <row r="1643" spans="35:38">
      <c r="AI1643" s="64" t="s">
        <v>99</v>
      </c>
      <c r="AJ1643" s="146">
        <f>IFERROR(_xll.qlInterestRateIndexFixingDate(ContBasisIndex12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8.1648553095433479E-4</v>
      </c>
    </row>
    <row r="1644" spans="35:38">
      <c r="AI1644" s="64" t="s">
        <v>99</v>
      </c>
      <c r="AJ1644" s="146">
        <f>IFERROR(_xll.qlInterestRateIndexFixingDate(ContBasisIndex12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8.1579588041569111E-4</v>
      </c>
    </row>
    <row r="1645" spans="35:38">
      <c r="AI1645" s="64" t="s">
        <v>99</v>
      </c>
      <c r="AJ1645" s="146">
        <f>IFERROR(_xll.qlInterestRateIndexFixingDate(ContBasisIndex12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8.1510858639224915E-4</v>
      </c>
    </row>
    <row r="1646" spans="35:38">
      <c r="AI1646" s="64" t="s">
        <v>99</v>
      </c>
      <c r="AJ1646" s="146">
        <f>IFERROR(_xll.qlInterestRateIndexFixingDate(ContBasisIndex12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8.1442364131498191E-4</v>
      </c>
    </row>
    <row r="1647" spans="35:38">
      <c r="AI1647" s="64" t="s">
        <v>99</v>
      </c>
      <c r="AJ1647" s="146">
        <f>IFERROR(_xll.qlInterestRateIndexFixingDate(ContBasisIndex12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8.1374103763669908E-4</v>
      </c>
    </row>
    <row r="1648" spans="35:38">
      <c r="AI1648" s="64" t="s">
        <v>99</v>
      </c>
      <c r="AJ1648" s="146">
        <f>IFERROR(_xll.qlInterestRateIndexFixingDate(ContBasisIndex12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8.1306076783074777E-4</v>
      </c>
    </row>
    <row r="1649" spans="35:38">
      <c r="AI1649" s="64" t="s">
        <v>99</v>
      </c>
      <c r="AJ1649" s="146">
        <f>IFERROR(_xll.qlInterestRateIndexFixingDate(ContBasisIndex12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8.1238282439143918E-4</v>
      </c>
    </row>
    <row r="1650" spans="35:38">
      <c r="AI1650" s="64" t="s">
        <v>99</v>
      </c>
      <c r="AJ1650" s="146">
        <f>IFERROR(_xll.qlInterestRateIndexFixingDate(ContBasisIndex12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8.1170719983535491E-4</v>
      </c>
    </row>
    <row r="1651" spans="35:38">
      <c r="AI1651" s="64" t="s">
        <v>99</v>
      </c>
      <c r="AJ1651" s="146">
        <f>IFERROR(_xll.qlInterestRateIndexFixingDate(ContBasisIndex12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8.110338867002749E-4</v>
      </c>
    </row>
    <row r="1652" spans="35:38">
      <c r="AI1652" s="64" t="s">
        <v>99</v>
      </c>
      <c r="AJ1652" s="146">
        <f>IFERROR(_xll.qlInterestRateIndexFixingDate(ContBasisIndex12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8.1036287754252846E-4</v>
      </c>
    </row>
    <row r="1653" spans="35:38">
      <c r="AI1653" s="64" t="s">
        <v>99</v>
      </c>
      <c r="AJ1653" s="146">
        <f>IFERROR(_xll.qlInterestRateIndexFixingDate(ContBasisIndex12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8.0969416494291666E-4</v>
      </c>
    </row>
    <row r="1654" spans="35:38">
      <c r="AI1654" s="64" t="s">
        <v>99</v>
      </c>
      <c r="AJ1654" s="146">
        <f>IFERROR(_xll.qlInterestRateIndexFixingDate(ContBasisIndex12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8.0902774150189496E-4</v>
      </c>
    </row>
    <row r="1655" spans="35:38">
      <c r="AI1655" s="64" t="s">
        <v>99</v>
      </c>
      <c r="AJ1655" s="146">
        <f>IFERROR(_xll.qlInterestRateIndexFixingDate(ContBasisIndex12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8.0836359984044759E-4</v>
      </c>
    </row>
    <row r="1656" spans="35:38">
      <c r="AI1656" s="64" t="s">
        <v>99</v>
      </c>
      <c r="AJ1656" s="146">
        <f>IFERROR(_xll.qlInterestRateIndexFixingDate(ContBasisIndex12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8.0770173260118032E-4</v>
      </c>
    </row>
    <row r="1657" spans="35:38">
      <c r="AI1657" s="64" t="s">
        <v>99</v>
      </c>
      <c r="AJ1657" s="146">
        <f>IFERROR(_xll.qlInterestRateIndexFixingDate(ContBasisIndex12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8.0704213244723114E-4</v>
      </c>
    </row>
    <row r="1658" spans="35:38">
      <c r="AI1658" s="64" t="s">
        <v>99</v>
      </c>
      <c r="AJ1658" s="146">
        <f>IFERROR(_xll.qlInterestRateIndexFixingDate(ContBasisIndex12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8.0638479206313757E-4</v>
      </c>
    </row>
    <row r="1659" spans="35:38">
      <c r="AI1659" s="64" t="s">
        <v>99</v>
      </c>
      <c r="AJ1659" s="146">
        <f>IFERROR(_xll.qlInterestRateIndexFixingDate(ContBasisIndex12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8.0572970415310023E-4</v>
      </c>
    </row>
    <row r="1660" spans="35:38">
      <c r="AI1660" s="64" t="s">
        <v>99</v>
      </c>
      <c r="AJ1660" s="146">
        <f>IFERROR(_xll.qlInterestRateIndexFixingDate(ContBasisIndex12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8.0507686144337329E-4</v>
      </c>
    </row>
    <row r="1661" spans="35:38">
      <c r="AI1661" s="64" t="s">
        <v>99</v>
      </c>
      <c r="AJ1661" s="146">
        <f>IFERROR(_xll.qlInterestRateIndexFixingDate(ContBasisIndex12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8.0442625667986704E-4</v>
      </c>
    </row>
    <row r="1662" spans="35:38">
      <c r="AI1662" s="64" t="s">
        <v>99</v>
      </c>
      <c r="AJ1662" s="146">
        <f>IFERROR(_xll.qlInterestRateIndexFixingDate(ContBasisIndex12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8.0377788263033545E-4</v>
      </c>
    </row>
    <row r="1663" spans="35:38">
      <c r="AI1663" s="64" t="s">
        <v>99</v>
      </c>
      <c r="AJ1663" s="146">
        <f>IFERROR(_xll.qlInterestRateIndexFixingDate(ContBasisIndex12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8.031317320848063E-4</v>
      </c>
    </row>
    <row r="1664" spans="35:38">
      <c r="AI1664" s="64" t="s">
        <v>99</v>
      </c>
      <c r="AJ1664" s="146">
        <f>IFERROR(_xll.qlInterestRateIndexFixingDate(ContBasisIndex12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8.0251007522535479E-4</v>
      </c>
    </row>
    <row r="1665" spans="35:38">
      <c r="AI1665" s="64" t="s">
        <v>99</v>
      </c>
      <c r="AJ1665" s="146">
        <f>IFERROR(_xll.qlInterestRateIndexFixingDate(ContBasisIndex12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8.0186823255012744E-4</v>
      </c>
    </row>
    <row r="1666" spans="35:38">
      <c r="AI1666" s="64" t="s">
        <v>99</v>
      </c>
      <c r="AJ1666" s="146">
        <f>IFERROR(_xll.qlInterestRateIndexFixingDate(ContBasisIndex12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8.0122859348534352E-4</v>
      </c>
    </row>
    <row r="1667" spans="35:38">
      <c r="AI1667" s="64" t="s">
        <v>99</v>
      </c>
      <c r="AJ1667" s="146">
        <f>IFERROR(_xll.qlInterestRateIndexFixingDate(ContBasisIndex12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8.0059115146398525E-4</v>
      </c>
    </row>
    <row r="1668" spans="35:38">
      <c r="AI1668" s="64" t="s">
        <v>99</v>
      </c>
      <c r="AJ1668" s="146">
        <f>IFERROR(_xll.qlInterestRateIndexFixingDate(ContBasisIndex12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7.999558999358912E-4</v>
      </c>
    </row>
    <row r="1669" spans="35:38">
      <c r="AI1669" s="64" t="s">
        <v>99</v>
      </c>
      <c r="AJ1669" s="146">
        <f>IFERROR(_xll.qlInterestRateIndexFixingDate(ContBasisIndex12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7.9932283237017961E-4</v>
      </c>
    </row>
    <row r="1670" spans="35:38">
      <c r="AI1670" s="64" t="s">
        <v>99</v>
      </c>
      <c r="AJ1670" s="146">
        <f>IFERROR(_xll.qlInterestRateIndexFixingDate(ContBasisIndex12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7.9869194225501601E-4</v>
      </c>
    </row>
    <row r="1671" spans="35:38">
      <c r="AI1671" s="64" t="s">
        <v>99</v>
      </c>
      <c r="AJ1671" s="146">
        <f>IFERROR(_xll.qlInterestRateIndexFixingDate(ContBasisIndex12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7.980632230958698E-4</v>
      </c>
    </row>
    <row r="1672" spans="35:38">
      <c r="AI1672" s="64" t="s">
        <v>99</v>
      </c>
      <c r="AJ1672" s="146">
        <f>IFERROR(_xll.qlInterestRateIndexFixingDate(ContBasisIndex12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7.9734733692295341E-4</v>
      </c>
    </row>
    <row r="1673" spans="35:38">
      <c r="AI1673" s="64" t="s">
        <v>99</v>
      </c>
      <c r="AJ1673" s="146">
        <f>IFERROR(_xll.qlInterestRateIndexFixingDate(ContBasisIndex12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7.9672324803301692E-4</v>
      </c>
    </row>
    <row r="1674" spans="35:38">
      <c r="AI1674" s="64" t="s">
        <v>99</v>
      </c>
      <c r="AJ1674" s="146">
        <f>IFERROR(_xll.qlInterestRateIndexFixingDate(ContBasisIndex12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7.961013098117635E-4</v>
      </c>
    </row>
    <row r="1675" spans="35:38">
      <c r="AI1675" s="64" t="s">
        <v>99</v>
      </c>
      <c r="AJ1675" s="146">
        <f>IFERROR(_xll.qlInterestRateIndexFixingDate(ContBasisIndex12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7.9548151584153508E-4</v>
      </c>
    </row>
    <row r="1676" spans="35:38">
      <c r="AI1676" s="64" t="s">
        <v>99</v>
      </c>
      <c r="AJ1676" s="146">
        <f>IFERROR(_xll.qlInterestRateIndexFixingDate(ContBasisIndex12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7.948638597232837E-4</v>
      </c>
    </row>
    <row r="1677" spans="35:38">
      <c r="AI1677" s="64" t="s">
        <v>99</v>
      </c>
      <c r="AJ1677" s="146">
        <f>IFERROR(_xll.qlInterestRateIndexFixingDate(ContBasisIndex12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7.9424833507745624E-4</v>
      </c>
    </row>
    <row r="1678" spans="35:38">
      <c r="AI1678" s="64" t="s">
        <v>99</v>
      </c>
      <c r="AJ1678" s="146">
        <f>IFERROR(_xll.qlInterestRateIndexFixingDate(ContBasisIndex12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7.9363493554223709E-4</v>
      </c>
    </row>
    <row r="1679" spans="35:38">
      <c r="AI1679" s="64" t="s">
        <v>99</v>
      </c>
      <c r="AJ1679" s="146">
        <f>IFERROR(_xll.qlInterestRateIndexFixingDate(ContBasisIndex12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7.930236547737668E-4</v>
      </c>
    </row>
    <row r="1680" spans="35:38">
      <c r="AI1680" s="64" t="s">
        <v>99</v>
      </c>
      <c r="AJ1680" s="146">
        <f>IFERROR(_xll.qlInterestRateIndexFixingDate(ContBasisIndex12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7.9241448644658784E-4</v>
      </c>
    </row>
    <row r="1681" spans="35:38">
      <c r="AI1681" s="64" t="s">
        <v>99</v>
      </c>
      <c r="AJ1681" s="146">
        <f>IFERROR(_xll.qlInterestRateIndexFixingDate(ContBasisIndex12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7.9180742425429343E-4</v>
      </c>
    </row>
    <row r="1682" spans="35:38">
      <c r="AI1682" s="64" t="s">
        <v>99</v>
      </c>
      <c r="AJ1682" s="146">
        <f>IFERROR(_xll.qlInterestRateIndexFixingDate(ContBasisIndex12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7.9120246190689594E-4</v>
      </c>
    </row>
    <row r="1683" spans="35:38">
      <c r="AI1683" s="64" t="s">
        <v>99</v>
      </c>
      <c r="AJ1683" s="146">
        <f>IFERROR(_xll.qlInterestRateIndexFixingDate(ContBasisIndex12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7.905995931361022E-4</v>
      </c>
    </row>
    <row r="1684" spans="35:38">
      <c r="AI1684" s="64" t="s">
        <v>99</v>
      </c>
      <c r="AJ1684" s="146">
        <f>IFERROR(_xll.qlInterestRateIndexFixingDate(ContBasisIndex12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7.8999881168762172E-4</v>
      </c>
    </row>
    <row r="1685" spans="35:38">
      <c r="AI1685" s="64" t="s">
        <v>99</v>
      </c>
      <c r="AJ1685" s="146">
        <f>IFERROR(_xll.qlInterestRateIndexFixingDate(ContBasisIndex12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7.8940011132819579E-4</v>
      </c>
    </row>
    <row r="1686" spans="35:38">
      <c r="AI1686" s="64" t="s">
        <v>99</v>
      </c>
      <c r="AJ1686" s="146">
        <f>IFERROR(_xll.qlInterestRateIndexFixingDate(ContBasisIndex12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7.8880348584164754E-4</v>
      </c>
    </row>
    <row r="1687" spans="35:38">
      <c r="AI1687" s="64" t="s">
        <v>99</v>
      </c>
      <c r="AJ1687" s="146">
        <f>IFERROR(_xll.qlInterestRateIndexFixingDate(ContBasisIndex12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7.882089290304102E-4</v>
      </c>
    </row>
    <row r="1688" spans="35:38">
      <c r="AI1688" s="64" t="s">
        <v>99</v>
      </c>
      <c r="AJ1688" s="146">
        <f>IFERROR(_xll.qlInterestRateIndexFixingDate(ContBasisIndex12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7.8761643471444466E-4</v>
      </c>
    </row>
    <row r="1689" spans="35:38">
      <c r="AI1689" s="64" t="s">
        <v>99</v>
      </c>
      <c r="AJ1689" s="146">
        <f>IFERROR(_xll.qlInterestRateIndexFixingDate(ContBasisIndex12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7.8702599673188302E-4</v>
      </c>
    </row>
    <row r="1690" spans="35:38">
      <c r="AI1690" s="64" t="s">
        <v>99</v>
      </c>
      <c r="AJ1690" s="146">
        <f>IFERROR(_xll.qlInterestRateIndexFixingDate(ContBasisIndex12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7.8643760893925933E-4</v>
      </c>
    </row>
    <row r="1691" spans="35:38">
      <c r="AI1691" s="64" t="s">
        <v>99</v>
      </c>
      <c r="AJ1691" s="146">
        <f>IFERROR(_xll.qlInterestRateIndexFixingDate(ContBasisIndex12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7.8585126521018255E-4</v>
      </c>
    </row>
    <row r="1692" spans="35:38">
      <c r="AI1692" s="64" t="s">
        <v>99</v>
      </c>
      <c r="AJ1692" s="146">
        <f>IFERROR(_xll.qlInterestRateIndexFixingDate(ContBasisIndex12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7.8526695943731926E-4</v>
      </c>
    </row>
    <row r="1693" spans="35:38">
      <c r="AI1693" s="64" t="s">
        <v>99</v>
      </c>
      <c r="AJ1693" s="146">
        <f>IFERROR(_xll.qlInterestRateIndexFixingDate(ContBasisIndex12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7.8468468553129569E-4</v>
      </c>
    </row>
    <row r="1694" spans="35:38">
      <c r="AI1694" s="64" t="s">
        <v>99</v>
      </c>
      <c r="AJ1694" s="146">
        <f>IFERROR(_xll.qlInterestRateIndexFixingDate(ContBasisIndex12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7.8410443741960129E-4</v>
      </c>
    </row>
    <row r="1695" spans="35:38">
      <c r="AI1695" s="64" t="s">
        <v>99</v>
      </c>
      <c r="AJ1695" s="146">
        <f>IFERROR(_xll.qlInterestRateIndexFixingDate(ContBasisIndex12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7.8352620904767641E-4</v>
      </c>
    </row>
    <row r="1696" spans="35:38">
      <c r="AI1696" s="64" t="s">
        <v>99</v>
      </c>
      <c r="AJ1696" s="146">
        <f>IFERROR(_xll.qlInterestRateIndexFixingDate(ContBasisIndex12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7.8294999438046319E-4</v>
      </c>
    </row>
    <row r="1697" spans="35:38">
      <c r="AI1697" s="64" t="s">
        <v>99</v>
      </c>
      <c r="AJ1697" s="146">
        <f>IFERROR(_xll.qlInterestRateIndexFixingDate(ContBasisIndex12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7.8237578739757084E-4</v>
      </c>
    </row>
    <row r="1698" spans="35:38">
      <c r="AI1698" s="64" t="s">
        <v>99</v>
      </c>
      <c r="AJ1698" s="146">
        <f>IFERROR(_xll.qlInterestRateIndexFixingDate(ContBasisIndex12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7.8180358210050774E-4</v>
      </c>
    </row>
    <row r="1699" spans="35:38">
      <c r="AI1699" s="64" t="s">
        <v>99</v>
      </c>
      <c r="AJ1699" s="146">
        <f>IFERROR(_xll.qlInterestRateIndexFixingDate(ContBasisIndex12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7.8123337250480228E-4</v>
      </c>
    </row>
    <row r="1700" spans="35:38">
      <c r="AI1700" s="64" t="s">
        <v>99</v>
      </c>
      <c r="AJ1700" s="146">
        <f>IFERROR(_xll.qlInterestRateIndexFixingDate(ContBasisIndex12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7.806651526459131E-4</v>
      </c>
    </row>
    <row r="1701" spans="35:38">
      <c r="AI1701" s="64" t="s">
        <v>99</v>
      </c>
      <c r="AJ1701" s="146">
        <f>IFERROR(_xll.qlInterestRateIndexFixingDate(ContBasisIndex12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7.8009891657615342E-4</v>
      </c>
    </row>
    <row r="1702" spans="35:38">
      <c r="AI1702" s="64" t="s">
        <v>99</v>
      </c>
      <c r="AJ1702" s="146">
        <f>IFERROR(_xll.qlInterestRateIndexFixingDate(ContBasisIndex12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7.7953465836558614E-4</v>
      </c>
    </row>
    <row r="1703" spans="35:38">
      <c r="AI1703" s="64" t="s">
        <v>99</v>
      </c>
      <c r="AJ1703" s="146">
        <f>IFERROR(_xll.qlInterestRateIndexFixingDate(ContBasisIndex12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7.7897237210200823E-4</v>
      </c>
    </row>
    <row r="1704" spans="35:38">
      <c r="AI1704" s="64" t="s">
        <v>99</v>
      </c>
      <c r="AJ1704" s="146">
        <f>IFERROR(_xll.qlInterestRateIndexFixingDate(ContBasisIndex12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7.7841205189073913E-4</v>
      </c>
    </row>
    <row r="1705" spans="35:38">
      <c r="AI1705" s="64" t="s">
        <v>99</v>
      </c>
      <c r="AJ1705" s="146">
        <f>IFERROR(_xll.qlInterestRateIndexFixingDate(ContBasisIndex12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7.7785369185395629E-4</v>
      </c>
    </row>
    <row r="1706" spans="35:38">
      <c r="AI1706" s="64" t="s">
        <v>99</v>
      </c>
      <c r="AJ1706" s="146">
        <f>IFERROR(_xll.qlInterestRateIndexFixingDate(ContBasisIndex12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7.7721795879674704E-4</v>
      </c>
    </row>
    <row r="1707" spans="35:38">
      <c r="AI1707" s="64" t="s">
        <v>99</v>
      </c>
      <c r="AJ1707" s="146">
        <f>IFERROR(_xll.qlInterestRateIndexFixingDate(ContBasisIndex12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7.7666377942695562E-4</v>
      </c>
    </row>
    <row r="1708" spans="35:38">
      <c r="AI1708" s="64" t="s">
        <v>99</v>
      </c>
      <c r="AJ1708" s="146">
        <f>IFERROR(_xll.qlInterestRateIndexFixingDate(ContBasisIndex12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7.7611154187504777E-4</v>
      </c>
    </row>
    <row r="1709" spans="35:38">
      <c r="AI1709" s="64" t="s">
        <v>99</v>
      </c>
      <c r="AJ1709" s="146">
        <f>IFERROR(_xll.qlInterestRateIndexFixingDate(ContBasisIndex12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7.7556124033635598E-4</v>
      </c>
    </row>
    <row r="1710" spans="35:38">
      <c r="AI1710" s="64" t="s">
        <v>99</v>
      </c>
      <c r="AJ1710" s="146">
        <f>IFERROR(_xll.qlInterestRateIndexFixingDate(ContBasisIndex12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7.7501286902416019E-4</v>
      </c>
    </row>
    <row r="1711" spans="35:38">
      <c r="AI1711" s="64" t="s">
        <v>99</v>
      </c>
      <c r="AJ1711" s="146">
        <f>IFERROR(_xll.qlInterestRateIndexFixingDate(ContBasisIndex12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7.7446642216795827E-4</v>
      </c>
    </row>
    <row r="1712" spans="35:38">
      <c r="AI1712" s="64" t="s">
        <v>99</v>
      </c>
      <c r="AJ1712" s="146">
        <f>IFERROR(_xll.qlInterestRateIndexFixingDate(ContBasisIndex12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7.7392189401563616E-4</v>
      </c>
    </row>
    <row r="1713" spans="35:38">
      <c r="AI1713" s="64" t="s">
        <v>99</v>
      </c>
      <c r="AJ1713" s="146">
        <f>IFERROR(_xll.qlInterestRateIndexFixingDate(ContBasisIndex12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7.7337927883150935E-4</v>
      </c>
    </row>
    <row r="1714" spans="35:38">
      <c r="AI1714" s="64" t="s">
        <v>99</v>
      </c>
      <c r="AJ1714" s="146">
        <f>IFERROR(_xll.qlInterestRateIndexFixingDate(ContBasisIndex12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7.7283857089741059E-4</v>
      </c>
    </row>
    <row r="1715" spans="35:38">
      <c r="AI1715" s="64" t="s">
        <v>99</v>
      </c>
      <c r="AJ1715" s="146">
        <f>IFERROR(_xll.qlInterestRateIndexFixingDate(ContBasisIndex12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7.7229976451116331E-4</v>
      </c>
    </row>
    <row r="1716" spans="35:38">
      <c r="AI1716" s="64" t="s">
        <v>99</v>
      </c>
      <c r="AJ1716" s="146">
        <f>IFERROR(_xll.qlInterestRateIndexFixingDate(ContBasisIndex12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7.7176285380195497E-4</v>
      </c>
    </row>
    <row r="1717" spans="35:38">
      <c r="AI1717" s="64" t="s">
        <v>99</v>
      </c>
      <c r="AJ1717" s="146">
        <f>IFERROR(_xll.qlInterestRateIndexFixingDate(ContBasisIndex12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7.7122783259149681E-4</v>
      </c>
    </row>
    <row r="1718" spans="35:38">
      <c r="AI1718" s="64" t="s">
        <v>99</v>
      </c>
      <c r="AJ1718" s="146">
        <f>IFERROR(_xll.qlInterestRateIndexFixingDate(ContBasisIndex12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7.7069469468748E-4</v>
      </c>
    </row>
    <row r="1719" spans="35:38">
      <c r="AI1719" s="64" t="s">
        <v>99</v>
      </c>
      <c r="AJ1719" s="146">
        <f>IFERROR(_xll.qlInterestRateIndexFixingDate(ContBasisIndex12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7.7016343391643483E-4</v>
      </c>
    </row>
    <row r="1720" spans="35:38">
      <c r="AI1720" s="64" t="s">
        <v>99</v>
      </c>
      <c r="AJ1720" s="146">
        <f>IFERROR(_xll.qlInterestRateIndexFixingDate(ContBasisIndex12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7.6956971456796329E-4</v>
      </c>
    </row>
    <row r="1721" spans="35:38">
      <c r="AI1721" s="64" t="s">
        <v>99</v>
      </c>
      <c r="AJ1721" s="146">
        <f>IFERROR(_xll.qlInterestRateIndexFixingDate(ContBasisIndex12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7.6910651916937099E-4</v>
      </c>
    </row>
    <row r="1722" spans="35:38">
      <c r="AI1722" s="64" t="s">
        <v>99</v>
      </c>
      <c r="AJ1722" s="146">
        <f>IFERROR(_xll.qlInterestRateIndexFixingDate(ContBasisIndex12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7.6858085293860824E-4</v>
      </c>
    </row>
    <row r="1723" spans="35:38">
      <c r="AI1723" s="64" t="s">
        <v>99</v>
      </c>
      <c r="AJ1723" s="146">
        <f>IFERROR(_xll.qlInterestRateIndexFixingDate(ContBasisIndex12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7.6805703933022912E-4</v>
      </c>
    </row>
    <row r="1724" spans="35:38">
      <c r="AI1724" s="64" t="s">
        <v>99</v>
      </c>
      <c r="AJ1724" s="146">
        <f>IFERROR(_xll.qlInterestRateIndexFixingDate(ContBasisIndex12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7.6753507226296099E-4</v>
      </c>
    </row>
    <row r="1725" spans="35:38">
      <c r="AI1725" s="64" t="s">
        <v>99</v>
      </c>
      <c r="AJ1725" s="146">
        <f>IFERROR(_xll.qlInterestRateIndexFixingDate(ContBasisIndex12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7.6701494567305364E-4</v>
      </c>
    </row>
    <row r="1726" spans="35:38">
      <c r="AI1726" s="64" t="s">
        <v>99</v>
      </c>
      <c r="AJ1726" s="146">
        <f>IFERROR(_xll.qlInterestRateIndexFixingDate(ContBasisIndex12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7.6649665351580763E-4</v>
      </c>
    </row>
    <row r="1727" spans="35:38">
      <c r="AI1727" s="64" t="s">
        <v>99</v>
      </c>
      <c r="AJ1727" s="146">
        <f>IFERROR(_xll.qlInterestRateIndexFixingDate(ContBasisIndex12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7.6598018976535565E-4</v>
      </c>
    </row>
    <row r="1728" spans="35:38">
      <c r="AI1728" s="64" t="s">
        <v>99</v>
      </c>
      <c r="AJ1728" s="146">
        <f>IFERROR(_xll.qlInterestRateIndexFixingDate(ContBasisIndex12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7.6546554841248025E-4</v>
      </c>
    </row>
    <row r="1729" spans="35:38">
      <c r="AI1729" s="64" t="s">
        <v>99</v>
      </c>
      <c r="AJ1729" s="146">
        <f>IFERROR(_xll.qlInterestRateIndexFixingDate(ContBasisIndex12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7.649527234672316E-4</v>
      </c>
    </row>
    <row r="1730" spans="35:38">
      <c r="AI1730" s="64" t="s">
        <v>99</v>
      </c>
      <c r="AJ1730" s="146">
        <f>IFERROR(_xll.qlInterestRateIndexFixingDate(ContBasisIndex12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7.6444170895718228E-4</v>
      </c>
    </row>
    <row r="1731" spans="35:38">
      <c r="AI1731" s="64" t="s">
        <v>99</v>
      </c>
      <c r="AJ1731" s="146">
        <f>IFERROR(_xll.qlInterestRateIndexFixingDate(ContBasisIndex12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7.6393249892939274E-4</v>
      </c>
    </row>
    <row r="1732" spans="35:38">
      <c r="AI1732" s="64" t="s">
        <v>99</v>
      </c>
      <c r="AJ1732" s="146">
        <f>IFERROR(_xll.qlInterestRateIndexFixingDate(ContBasisIndex12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7.6342508744648048E-4</v>
      </c>
    </row>
    <row r="1733" spans="35:38">
      <c r="AI1733" s="64" t="s">
        <v>99</v>
      </c>
      <c r="AJ1733" s="146">
        <f>IFERROR(_xll.qlInterestRateIndexFixingDate(ContBasisIndex12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7.6291946859054736E-4</v>
      </c>
    </row>
    <row r="1734" spans="35:38">
      <c r="AI1734" s="64" t="s">
        <v>99</v>
      </c>
      <c r="AJ1734" s="146">
        <f>IFERROR(_xll.qlInterestRateIndexFixingDate(ContBasisIndex12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7.6241563646274775E-4</v>
      </c>
    </row>
    <row r="1735" spans="35:38">
      <c r="AI1735" s="64" t="s">
        <v>99</v>
      </c>
      <c r="AJ1735" s="146">
        <f>IFERROR(_xll.qlInterestRateIndexFixingDate(ContBasisIndex12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7.6191358517978952E-4</v>
      </c>
    </row>
    <row r="1736" spans="35:38">
      <c r="AI1736" s="64" t="s">
        <v>99</v>
      </c>
      <c r="AJ1736" s="146">
        <f>IFERROR(_xll.qlInterestRateIndexFixingDate(ContBasisIndex12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7.6141330887743303E-4</v>
      </c>
    </row>
    <row r="1737" spans="35:38">
      <c r="AI1737" s="64" t="s">
        <v>99</v>
      </c>
      <c r="AJ1737" s="146">
        <f>IFERROR(_xll.qlInterestRateIndexFixingDate(ContBasisIndex12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7.6091480170983189E-4</v>
      </c>
    </row>
    <row r="1738" spans="35:38">
      <c r="AI1738" s="64" t="s">
        <v>99</v>
      </c>
      <c r="AJ1738" s="146">
        <f>IFERROR(_xll.qlInterestRateIndexFixingDate(ContBasisIndex12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7.6041805784735073E-4</v>
      </c>
    </row>
    <row r="1739" spans="35:38">
      <c r="AI1739" s="64" t="s">
        <v>99</v>
      </c>
      <c r="AJ1739" s="146">
        <f>IFERROR(_xll.qlInterestRateIndexFixingDate(ContBasisIndex12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7.5992307147983856E-4</v>
      </c>
    </row>
    <row r="1740" spans="35:38">
      <c r="AI1740" s="64" t="s">
        <v>99</v>
      </c>
      <c r="AJ1740" s="146">
        <f>IFERROR(_xll.qlInterestRateIndexFixingDate(ContBasisIndex12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7.5942983681292174E-4</v>
      </c>
    </row>
    <row r="1741" spans="35:38">
      <c r="AI1741" s="64" t="s">
        <v>99</v>
      </c>
      <c r="AJ1741" s="146">
        <f>IFERROR(_xll.qlInterestRateIndexFixingDate(ContBasisIndex12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7.5893834807127039E-4</v>
      </c>
    </row>
    <row r="1742" spans="35:38">
      <c r="AI1742" s="64" t="s">
        <v>99</v>
      </c>
      <c r="AJ1742" s="146">
        <f>IFERROR(_xll.qlInterestRateIndexFixingDate(ContBasisIndex12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7.5844859949752118E-4</v>
      </c>
    </row>
    <row r="1743" spans="35:38">
      <c r="AI1743" s="64" t="s">
        <v>99</v>
      </c>
      <c r="AJ1743" s="146">
        <f>IFERROR(_xll.qlInterestRateIndexFixingDate(ContBasisIndex12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7.5796058534985389E-4</v>
      </c>
    </row>
    <row r="1744" spans="35:38">
      <c r="AI1744" s="64" t="s">
        <v>99</v>
      </c>
      <c r="AJ1744" s="146">
        <f>IFERROR(_xll.qlInterestRateIndexFixingDate(ContBasisIndex12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7.5747429990572282E-4</v>
      </c>
    </row>
    <row r="1745" spans="35:38">
      <c r="AI1745" s="64" t="s">
        <v>99</v>
      </c>
      <c r="AJ1745" s="146">
        <f>IFERROR(_xll.qlInterestRateIndexFixingDate(ContBasisIndex12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7.5698973746010124E-4</v>
      </c>
    </row>
    <row r="1746" spans="35:38">
      <c r="AI1746" s="64" t="s">
        <v>99</v>
      </c>
      <c r="AJ1746" s="146">
        <f>IFERROR(_xll.qlInterestRateIndexFixingDate(ContBasisIndex12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7.5650689232351596E-4</v>
      </c>
    </row>
    <row r="1747" spans="35:38">
      <c r="AI1747" s="64" t="s">
        <v>99</v>
      </c>
      <c r="AJ1747" s="146">
        <f>IFERROR(_xll.qlInterestRateIndexFixingDate(ContBasisIndex12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7.560257588261985E-4</v>
      </c>
    </row>
    <row r="1748" spans="35:38">
      <c r="AI1748" s="64" t="s">
        <v>99</v>
      </c>
      <c r="AJ1748" s="146">
        <f>IFERROR(_xll.qlInterestRateIndexFixingDate(ContBasisIndex12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7.5554633131371535E-4</v>
      </c>
    </row>
    <row r="1749" spans="35:38">
      <c r="AI1749" s="64" t="s">
        <v>99</v>
      </c>
      <c r="AJ1749" s="146">
        <f>IFERROR(_xll.qlInterestRateIndexFixingDate(ContBasisIndex12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7.5506860415090055E-4</v>
      </c>
    </row>
    <row r="1750" spans="35:38">
      <c r="AI1750" s="64" t="s">
        <v>99</v>
      </c>
      <c r="AJ1750" s="146">
        <f>IFERROR(_xll.qlInterestRateIndexFixingDate(ContBasisIndex12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7.5459257171770107E-4</v>
      </c>
    </row>
    <row r="1751" spans="35:38">
      <c r="AI1751" s="64" t="s">
        <v>99</v>
      </c>
      <c r="AJ1751" s="146">
        <f>IFERROR(_xll.qlInterestRateIndexFixingDate(ContBasisIndex12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7.5411822841290124E-4</v>
      </c>
    </row>
    <row r="1752" spans="35:38">
      <c r="AI1752" s="64" t="s">
        <v>99</v>
      </c>
      <c r="AJ1752" s="146">
        <f>IFERROR(_xll.qlInterestRateIndexFixingDate(ContBasisIndex12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7.5364556865170802E-4</v>
      </c>
    </row>
    <row r="1753" spans="35:38">
      <c r="AI1753" s="64" t="s">
        <v>99</v>
      </c>
      <c r="AJ1753" s="146">
        <f>IFERROR(_xll.qlInterestRateIndexFixingDate(ContBasisIndex12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7.5317458686662876E-4</v>
      </c>
    </row>
    <row r="1754" spans="35:38">
      <c r="AI1754" s="64" t="s">
        <v>99</v>
      </c>
      <c r="AJ1754" s="146">
        <f>IFERROR(_xll.qlInterestRateIndexFixingDate(ContBasisIndex12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7.5270527750703579E-4</v>
      </c>
    </row>
    <row r="1755" spans="35:38">
      <c r="AI1755" s="64" t="s">
        <v>99</v>
      </c>
      <c r="AJ1755" s="146">
        <f>IFERROR(_xll.qlInterestRateIndexFixingDate(ContBasisIndex12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7.5223763503960012E-4</v>
      </c>
    </row>
    <row r="1756" spans="35:38">
      <c r="AI1756" s="64" t="s">
        <v>99</v>
      </c>
      <c r="AJ1756" s="146">
        <f>IFERROR(_xll.qlInterestRateIndexFixingDate(ContBasisIndex12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7.517716539476426E-4</v>
      </c>
    </row>
    <row r="1757" spans="35:38">
      <c r="AI1757" s="64" t="s">
        <v>99</v>
      </c>
      <c r="AJ1757" s="146">
        <f>IFERROR(_xll.qlInterestRateIndexFixingDate(ContBasisIndex12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7.5130732873199442E-4</v>
      </c>
    </row>
    <row r="1758" spans="35:38">
      <c r="AI1758" s="64" t="s">
        <v>99</v>
      </c>
      <c r="AJ1758" s="146">
        <f>IFERROR(_xll.qlInterestRateIndexFixingDate(ContBasisIndex12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7.507538533858861E-4</v>
      </c>
    </row>
    <row r="1759" spans="35:38">
      <c r="AI1759" s="64" t="s">
        <v>99</v>
      </c>
      <c r="AJ1759" s="146">
        <f>IFERROR(_xll.qlInterestRateIndexFixingDate(ContBasisIndex12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7.502932404085897E-4</v>
      </c>
    </row>
    <row r="1760" spans="35:38">
      <c r="AI1760" s="64" t="s">
        <v>99</v>
      </c>
      <c r="AJ1760" s="146">
        <f>IFERROR(_xll.qlInterestRateIndexFixingDate(ContBasisIndex12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7.4983426563563285E-4</v>
      </c>
    </row>
    <row r="1761" spans="35:38">
      <c r="AI1761" s="64" t="s">
        <v>99</v>
      </c>
      <c r="AJ1761" s="146">
        <f>IFERROR(_xll.qlInterestRateIndexFixingDate(ContBasisIndex12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7.4937692363964171E-4</v>
      </c>
    </row>
    <row r="1762" spans="35:38">
      <c r="AI1762" s="64" t="s">
        <v>99</v>
      </c>
      <c r="AJ1762" s="146">
        <f>IFERROR(_xll.qlInterestRateIndexFixingDate(ContBasisIndex12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7.4892120900739954E-4</v>
      </c>
    </row>
    <row r="1763" spans="35:38">
      <c r="AI1763" s="64" t="s">
        <v>99</v>
      </c>
      <c r="AJ1763" s="146">
        <f>IFERROR(_xll.qlInterestRateIndexFixingDate(ContBasisIndex12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7.4850302579175347E-4</v>
      </c>
    </row>
    <row r="1764" spans="35:38">
      <c r="AI1764" s="64" t="s">
        <v>99</v>
      </c>
      <c r="AJ1764" s="146">
        <f>IFERROR(_xll.qlInterestRateIndexFixingDate(ContBasisIndex12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7.480146402764707E-4</v>
      </c>
    </row>
    <row r="1765" spans="35:38">
      <c r="AI1765" s="64" t="s">
        <v>99</v>
      </c>
      <c r="AJ1765" s="146">
        <f>IFERROR(_xll.qlInterestRateIndexFixingDate(ContBasisIndex12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7.4756377543673015E-4</v>
      </c>
    </row>
    <row r="1766" spans="35:38">
      <c r="AI1766" s="64" t="s">
        <v>99</v>
      </c>
      <c r="AJ1766" s="146">
        <f>IFERROR(_xll.qlInterestRateIndexFixingDate(ContBasisIndex12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7.4711451648254781E-4</v>
      </c>
    </row>
    <row r="1767" spans="35:38">
      <c r="AI1767" s="64" t="s">
        <v>99</v>
      </c>
      <c r="AJ1767" s="146">
        <f>IFERROR(_xll.qlInterestRateIndexFixingDate(ContBasisIndex12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7.4670169239436299E-4</v>
      </c>
    </row>
    <row r="1768" spans="35:38">
      <c r="AI1768" s="64" t="s">
        <v>99</v>
      </c>
      <c r="AJ1768" s="146">
        <f>IFERROR(_xll.qlInterestRateIndexFixingDate(ContBasisIndex12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7.4622079493128803E-4</v>
      </c>
    </row>
    <row r="1769" spans="35:38">
      <c r="AI1769" s="64" t="s">
        <v>99</v>
      </c>
      <c r="AJ1769" s="146">
        <f>IFERROR(_xll.qlInterestRateIndexFixingDate(ContBasisIndex12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7.4577632172688826E-4</v>
      </c>
    </row>
    <row r="1770" spans="35:38">
      <c r="AI1770" s="64" t="s">
        <v>99</v>
      </c>
      <c r="AJ1770" s="146">
        <f>IFERROR(_xll.qlInterestRateIndexFixingDate(ContBasisIndex12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7.4533343319210452E-4</v>
      </c>
    </row>
    <row r="1771" spans="35:38">
      <c r="AI1771" s="64" t="s">
        <v>99</v>
      </c>
      <c r="AJ1771" s="146">
        <f>IFERROR(_xll.qlInterestRateIndexFixingDate(ContBasisIndex12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7.4488088287211381E-4</v>
      </c>
    </row>
    <row r="1772" spans="35:38">
      <c r="AI1772" s="64" t="s">
        <v>99</v>
      </c>
      <c r="AJ1772" s="146">
        <f>IFERROR(_xll.qlInterestRateIndexFixingDate(ContBasisIndex12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7.4422404629753691E-4</v>
      </c>
    </row>
    <row r="1773" spans="35:38">
      <c r="AI1773" s="64" t="s">
        <v>99</v>
      </c>
      <c r="AJ1773" s="146">
        <f>IFERROR(_xll.qlInterestRateIndexFixingDate(ContBasisIndex12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7.4378659915732767E-4</v>
      </c>
    </row>
    <row r="1774" spans="35:38">
      <c r="AI1774" s="64" t="s">
        <v>99</v>
      </c>
      <c r="AJ1774" s="146">
        <f>IFERROR(_xll.qlInterestRateIndexFixingDate(ContBasisIndex12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7.4335071323402765E-4</v>
      </c>
    </row>
    <row r="1775" spans="35:38">
      <c r="AI1775" s="64" t="s">
        <v>99</v>
      </c>
      <c r="AJ1775" s="146">
        <f>IFERROR(_xll.qlInterestRateIndexFixingDate(ContBasisIndex12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7.4291638333617328E-4</v>
      </c>
    </row>
    <row r="1776" spans="35:38">
      <c r="AI1776" s="64" t="s">
        <v>99</v>
      </c>
      <c r="AJ1776" s="146">
        <f>IFERROR(_xll.qlInterestRateIndexFixingDate(ContBasisIndex12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7.4248360429003679E-4</v>
      </c>
    </row>
    <row r="1777" spans="35:38">
      <c r="AI1777" s="64" t="s">
        <v>99</v>
      </c>
      <c r="AJ1777" s="146">
        <f>IFERROR(_xll.qlInterestRateIndexFixingDate(ContBasisIndex12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7.4205237093679342E-4</v>
      </c>
    </row>
    <row r="1778" spans="35:38">
      <c r="AI1778" s="64" t="s">
        <v>99</v>
      </c>
      <c r="AJ1778" s="146">
        <f>IFERROR(_xll.qlInterestRateIndexFixingDate(ContBasisIndex12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7.4162267813446606E-4</v>
      </c>
    </row>
    <row r="1779" spans="35:38">
      <c r="AI1779" s="64" t="s">
        <v>99</v>
      </c>
      <c r="AJ1779" s="146">
        <f>IFERROR(_xll.qlInterestRateIndexFixingDate(ContBasisIndex12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7.4119452075707692E-4</v>
      </c>
    </row>
    <row r="1780" spans="35:38">
      <c r="AI1780" s="64" t="s">
        <v>99</v>
      </c>
      <c r="AJ1780" s="146">
        <f>IFERROR(_xll.qlInterestRateIndexFixingDate(ContBasisIndex12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7.4076789369353913E-4</v>
      </c>
    </row>
    <row r="1781" spans="35:38">
      <c r="AI1781" s="64" t="s">
        <v>99</v>
      </c>
      <c r="AJ1781" s="146">
        <f>IFERROR(_xll.qlInterestRateIndexFixingDate(ContBasisIndex12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7.4034279185005922E-4</v>
      </c>
    </row>
    <row r="1782" spans="35:38">
      <c r="AI1782" s="64" t="s">
        <v>99</v>
      </c>
      <c r="AJ1782" s="146">
        <f>IFERROR(_xll.qlInterestRateIndexFixingDate(ContBasisIndex12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7.3991921014752299E-4</v>
      </c>
    </row>
    <row r="1783" spans="35:38">
      <c r="AI1783" s="64" t="s">
        <v>99</v>
      </c>
      <c r="AJ1783" s="146">
        <f>IFERROR(_xll.qlInterestRateIndexFixingDate(ContBasisIndex12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7.3949714352258486E-4</v>
      </c>
    </row>
    <row r="1784" spans="35:38">
      <c r="AI1784" s="64" t="s">
        <v>99</v>
      </c>
      <c r="AJ1784" s="146">
        <f>IFERROR(_xll.qlInterestRateIndexFixingDate(ContBasisIndex12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7.3907658692919966E-4</v>
      </c>
    </row>
    <row r="1785" spans="35:38">
      <c r="AI1785" s="64" t="s">
        <v>99</v>
      </c>
      <c r="AJ1785" s="146">
        <f>IFERROR(_xll.qlInterestRateIndexFixingDate(ContBasisIndex12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7.3865753533533703E-4</v>
      </c>
    </row>
    <row r="1786" spans="35:38">
      <c r="AI1786" s="64" t="s">
        <v>99</v>
      </c>
      <c r="AJ1786" s="146">
        <f>IFERROR(_xll.qlInterestRateIndexFixingDate(ContBasisIndex12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7.3823998372517068E-4</v>
      </c>
    </row>
    <row r="1787" spans="35:38">
      <c r="AI1787" s="64" t="s">
        <v>99</v>
      </c>
      <c r="AJ1787" s="146">
        <f>IFERROR(_xll.qlInterestRateIndexFixingDate(ContBasisIndex12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7.3782392709930734E-4</v>
      </c>
    </row>
    <row r="1788" spans="35:38">
      <c r="AI1788" s="64" t="s">
        <v>99</v>
      </c>
      <c r="AJ1788" s="146">
        <f>IFERROR(_xll.qlInterestRateIndexFixingDate(ContBasisIndex12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7.3740936047258197E-4</v>
      </c>
    </row>
    <row r="1789" spans="35:38">
      <c r="AI1789" s="64" t="s">
        <v>99</v>
      </c>
      <c r="AJ1789" s="146">
        <f>IFERROR(_xll.qlInterestRateIndexFixingDate(ContBasisIndex12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7.3699627887669449E-4</v>
      </c>
    </row>
    <row r="1790" spans="35:38">
      <c r="AI1790" s="64" t="s">
        <v>99</v>
      </c>
      <c r="AJ1790" s="146">
        <f>IFERROR(_xll.qlInterestRateIndexFixingDate(ContBasisIndex12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7.3658467735779852E-4</v>
      </c>
    </row>
    <row r="1791" spans="35:38">
      <c r="AI1791" s="64" t="s">
        <v>99</v>
      </c>
      <c r="AJ1791" s="146">
        <f>IFERROR(_xll.qlInterestRateIndexFixingDate(ContBasisIndex12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7.3617455097825524E-4</v>
      </c>
    </row>
    <row r="1792" spans="35:38">
      <c r="AI1792" s="64" t="s">
        <v>99</v>
      </c>
      <c r="AJ1792" s="146">
        <f>IFERROR(_xll.qlInterestRateIndexFixingDate(ContBasisIndex12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7.357658948153184E-4</v>
      </c>
    </row>
    <row r="1793" spans="35:38">
      <c r="AI1793" s="64" t="s">
        <v>99</v>
      </c>
      <c r="AJ1793" s="146">
        <f>IFERROR(_xll.qlInterestRateIndexFixingDate(ContBasisIndex12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7.3535870396222898E-4</v>
      </c>
    </row>
    <row r="1794" spans="35:38">
      <c r="AI1794" s="64" t="s">
        <v>99</v>
      </c>
      <c r="AJ1794" s="146">
        <f>IFERROR(_xll.qlInterestRateIndexFixingDate(ContBasisIndex12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7.3495297352711708E-4</v>
      </c>
    </row>
    <row r="1795" spans="35:38">
      <c r="AI1795" s="64" t="s">
        <v>99</v>
      </c>
      <c r="AJ1795" s="146">
        <f>IFERROR(_xll.qlInterestRateIndexFixingDate(ContBasisIndex12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7.3454869863366461E-4</v>
      </c>
    </row>
    <row r="1796" spans="35:38">
      <c r="AI1796" s="64" t="s">
        <v>99</v>
      </c>
      <c r="AJ1796" s="146">
        <f>IFERROR(_xll.qlInterestRateIndexFixingDate(ContBasisIndex12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7.3414587442066463E-4</v>
      </c>
    </row>
    <row r="1797" spans="35:38">
      <c r="AI1797" s="64" t="s">
        <v>99</v>
      </c>
      <c r="AJ1797" s="146">
        <f>IFERROR(_xll.qlInterestRateIndexFixingDate(ContBasisIndex12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7.3374449604224172E-4</v>
      </c>
    </row>
    <row r="1798" spans="35:38">
      <c r="AI1798" s="64" t="s">
        <v>99</v>
      </c>
      <c r="AJ1798" s="146">
        <f>IFERROR(_xll.qlInterestRateIndexFixingDate(ContBasisIndex12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7.333445586674061E-4</v>
      </c>
    </row>
    <row r="1799" spans="35:38">
      <c r="AI1799" s="64" t="s">
        <v>99</v>
      </c>
      <c r="AJ1799" s="146">
        <f>IFERROR(_xll.qlInterestRateIndexFixingDate(ContBasisIndex12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7.3294605748050815E-4</v>
      </c>
    </row>
    <row r="1800" spans="35:38">
      <c r="AI1800" s="64" t="s">
        <v>99</v>
      </c>
      <c r="AJ1800" s="146">
        <f>IFERROR(_xll.qlInterestRateIndexFixingDate(ContBasisIndex12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7.325489876820971E-4</v>
      </c>
    </row>
    <row r="1801" spans="35:38">
      <c r="AI1801" s="64" t="s">
        <v>99</v>
      </c>
      <c r="AJ1801" s="146">
        <f>IFERROR(_xll.qlInterestRateIndexFixingDate(ContBasisIndex12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7.32153344485207E-4</v>
      </c>
    </row>
    <row r="1802" spans="35:38">
      <c r="AI1802" s="64" t="s">
        <v>99</v>
      </c>
      <c r="AJ1802" s="146">
        <f>IFERROR(_xll.qlInterestRateIndexFixingDate(ContBasisIndex12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7.3175912312039605E-4</v>
      </c>
    </row>
    <row r="1803" spans="35:38">
      <c r="AI1803" s="64" t="s">
        <v>99</v>
      </c>
      <c r="AJ1803" s="146">
        <f>IFERROR(_xll.qlInterestRateIndexFixingDate(ContBasisIndex12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7.3136631883245068E-4</v>
      </c>
    </row>
    <row r="1804" spans="35:38">
      <c r="AI1804" s="64" t="s">
        <v>99</v>
      </c>
      <c r="AJ1804" s="146">
        <f>IFERROR(_xll.qlInterestRateIndexFixingDate(ContBasisIndex12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7.3097492688039591E-4</v>
      </c>
    </row>
    <row r="1805" spans="35:38">
      <c r="AI1805" s="64" t="s">
        <v>99</v>
      </c>
      <c r="AJ1805" s="146">
        <f>IFERROR(_xll.qlInterestRateIndexFixingDate(ContBasisIndex12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7.3058494253880855E-4</v>
      </c>
    </row>
    <row r="1806" spans="35:38">
      <c r="AI1806" s="64" t="s">
        <v>99</v>
      </c>
      <c r="AJ1806" s="146">
        <f>IFERROR(_xll.qlInterestRateIndexFixingDate(ContBasisIndex12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7.3019636109737489E-4</v>
      </c>
    </row>
    <row r="1807" spans="35:38">
      <c r="AI1807" s="64" t="s">
        <v>99</v>
      </c>
      <c r="AJ1807" s="146">
        <f>IFERROR(_xll.qlInterestRateIndexFixingDate(ContBasisIndex12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7.2980917785979253E-4</v>
      </c>
    </row>
    <row r="1808" spans="35:38">
      <c r="AI1808" s="64" t="s">
        <v>99</v>
      </c>
      <c r="AJ1808" s="146">
        <f>IFERROR(_xll.qlInterestRateIndexFixingDate(ContBasisIndex12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7.2942338814553642E-4</v>
      </c>
    </row>
    <row r="1809" spans="35:38">
      <c r="AI1809" s="64" t="s">
        <v>99</v>
      </c>
      <c r="AJ1809" s="146">
        <f>IFERROR(_xll.qlInterestRateIndexFixingDate(ContBasisIndex12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7.2903898728787081E-4</v>
      </c>
    </row>
    <row r="1810" spans="35:38">
      <c r="AI1810" s="64" t="s">
        <v>99</v>
      </c>
      <c r="AJ1810" s="146">
        <f>IFERROR(_xll.qlInterestRateIndexFixingDate(ContBasisIndex12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7.2865597063495602E-4</v>
      </c>
    </row>
    <row r="1811" spans="35:38">
      <c r="AI1811" s="64" t="s">
        <v>99</v>
      </c>
      <c r="AJ1811" s="146">
        <f>IFERROR(_xll.qlInterestRateIndexFixingDate(ContBasisIndex12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7.2827433354984497E-4</v>
      </c>
    </row>
    <row r="1812" spans="35:38">
      <c r="AI1812" s="64" t="s">
        <v>99</v>
      </c>
      <c r="AJ1812" s="146">
        <f>IFERROR(_xll.qlInterestRateIndexFixingDate(ContBasisIndex12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7.2789407141157433E-4</v>
      </c>
    </row>
    <row r="1813" spans="35:38">
      <c r="AI1813" s="64" t="s">
        <v>99</v>
      </c>
      <c r="AJ1813" s="146">
        <f>IFERROR(_xll.qlInterestRateIndexFixingDate(ContBasisIndex12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7.2751517961057097E-4</v>
      </c>
    </row>
    <row r="1814" spans="35:38">
      <c r="AI1814" s="64" t="s">
        <v>99</v>
      </c>
      <c r="AJ1814" s="146">
        <f>IFERROR(_xll.qlInterestRateIndexFixingDate(ContBasisIndex12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7.2713765355478417E-4</v>
      </c>
    </row>
    <row r="1815" spans="35:38">
      <c r="AI1815" s="64" t="s">
        <v>99</v>
      </c>
      <c r="AJ1815" s="146">
        <f>IFERROR(_xll.qlInterestRateIndexFixingDate(ContBasisIndex12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7.2676148866486143E-4</v>
      </c>
    </row>
    <row r="1816" spans="35:38">
      <c r="AI1816" s="64" t="s">
        <v>99</v>
      </c>
      <c r="AJ1816" s="146">
        <f>IFERROR(_xll.qlInterestRateIndexFixingDate(ContBasisIndex12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7.2638668037744089E-4</v>
      </c>
    </row>
    <row r="1817" spans="35:38">
      <c r="AI1817" s="64" t="s">
        <v>99</v>
      </c>
      <c r="AJ1817" s="146">
        <f>IFERROR(_xll.qlInterestRateIndexFixingDate(ContBasisIndex12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7.2601322414208094E-4</v>
      </c>
    </row>
    <row r="1818" spans="35:38">
      <c r="AI1818" s="64" t="s">
        <v>99</v>
      </c>
      <c r="AJ1818" s="146">
        <f>IFERROR(_xll.qlInterestRateIndexFixingDate(ContBasisIndex12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7.2564111542344767E-4</v>
      </c>
    </row>
    <row r="1819" spans="35:38">
      <c r="AI1819" s="64" t="s">
        <v>99</v>
      </c>
      <c r="AJ1819" s="146">
        <f>IFERROR(_xll.qlInterestRateIndexFixingDate(ContBasisIndex12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7.2526310741825514E-4</v>
      </c>
    </row>
    <row r="1820" spans="35:38">
      <c r="AI1820" s="64" t="s">
        <v>99</v>
      </c>
      <c r="AJ1820" s="146">
        <f>IFERROR(_xll.qlInterestRateIndexFixingDate(ContBasisIndex12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7.2489375754975285E-4</v>
      </c>
    </row>
    <row r="1821" spans="35:38">
      <c r="AI1821" s="64" t="s">
        <v>99</v>
      </c>
      <c r="AJ1821" s="146">
        <f>IFERROR(_xll.qlInterestRateIndexFixingDate(ContBasisIndex12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7.2452574147639781E-4</v>
      </c>
    </row>
    <row r="1822" spans="35:38">
      <c r="AI1822" s="64" t="s">
        <v>99</v>
      </c>
      <c r="AJ1822" s="146">
        <f>IFERROR(_xll.qlInterestRateIndexFixingDate(ContBasisIndex12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7.2415905472177772E-4</v>
      </c>
    </row>
    <row r="1823" spans="35:38">
      <c r="AI1823" s="64" t="s">
        <v>99</v>
      </c>
      <c r="AJ1823" s="146">
        <f>IFERROR(_xll.qlInterestRateIndexFixingDate(ContBasisIndex12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7.2379369282235366E-4</v>
      </c>
    </row>
    <row r="1824" spans="35:38">
      <c r="AI1824" s="64" t="s">
        <v>99</v>
      </c>
      <c r="AJ1824" s="146">
        <f>IFERROR(_xll.qlInterestRateIndexFixingDate(ContBasisIndex12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7.2342965132922953E-4</v>
      </c>
    </row>
    <row r="1825" spans="35:38">
      <c r="AI1825" s="64" t="s">
        <v>99</v>
      </c>
      <c r="AJ1825" s="146">
        <f>IFERROR(_xll.qlInterestRateIndexFixingDate(ContBasisIndex12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7.2306692580704178E-4</v>
      </c>
    </row>
    <row r="1826" spans="35:38">
      <c r="AI1826" s="64" t="s">
        <v>99</v>
      </c>
      <c r="AJ1826" s="146">
        <f>IFERROR(_xll.qlInterestRateIndexFixingDate(ContBasisIndex12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7.2270551183484938E-4</v>
      </c>
    </row>
    <row r="1827" spans="35:38">
      <c r="AI1827" s="64" t="s">
        <v>99</v>
      </c>
      <c r="AJ1827" s="146">
        <f>IFERROR(_xll.qlInterestRateIndexFixingDate(ContBasisIndex12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7.2234540500590305E-4</v>
      </c>
    </row>
    <row r="1828" spans="35:38">
      <c r="AI1828" s="64" t="s">
        <v>99</v>
      </c>
      <c r="AJ1828" s="146">
        <f>IFERROR(_xll.qlInterestRateIndexFixingDate(ContBasisIndex12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7.2198660092721335E-4</v>
      </c>
    </row>
    <row r="1829" spans="35:38">
      <c r="AI1829" s="64" t="s">
        <v>99</v>
      </c>
      <c r="AJ1829" s="146">
        <f>IFERROR(_xll.qlInterestRateIndexFixingDate(ContBasisIndex12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7.2162909521998955E-4</v>
      </c>
    </row>
    <row r="1830" spans="35:38">
      <c r="AI1830" s="64" t="s">
        <v>99</v>
      </c>
      <c r="AJ1830" s="146">
        <f>IFERROR(_xll.qlInterestRateIndexFixingDate(ContBasisIndex12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7.2127288351898043E-4</v>
      </c>
    </row>
    <row r="1831" spans="35:38">
      <c r="AI1831" s="64" t="s">
        <v>99</v>
      </c>
      <c r="AJ1831" s="146">
        <f>IFERROR(_xll.qlInterestRateIndexFixingDate(ContBasisIndex12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7.2091796147313002E-4</v>
      </c>
    </row>
    <row r="1832" spans="35:38">
      <c r="AI1832" s="64" t="s">
        <v>99</v>
      </c>
      <c r="AJ1832" s="146">
        <f>IFERROR(_xll.qlInterestRateIndexFixingDate(ContBasisIndex12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7.2056432474514043E-4</v>
      </c>
    </row>
    <row r="1833" spans="35:38">
      <c r="AI1833" s="64" t="s">
        <v>99</v>
      </c>
      <c r="AJ1833" s="146">
        <f>IFERROR(_xll.qlInterestRateIndexFixingDate(ContBasisIndex12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7.2021196901191596E-4</v>
      </c>
    </row>
    <row r="1834" spans="35:38">
      <c r="AI1834" s="64" t="s">
        <v>99</v>
      </c>
      <c r="AJ1834" s="146">
        <f>IFERROR(_xll.qlInterestRateIndexFixingDate(ContBasisIndex12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7.1986088996324298E-4</v>
      </c>
    </row>
    <row r="1835" spans="35:38">
      <c r="AI1835" s="64" t="s">
        <v>99</v>
      </c>
      <c r="AJ1835" s="146">
        <f>IFERROR(_xll.qlInterestRateIndexFixingDate(ContBasisIndex12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7.1951108330331991E-4</v>
      </c>
    </row>
    <row r="1836" spans="35:38">
      <c r="AI1836" s="64" t="s">
        <v>99</v>
      </c>
      <c r="AJ1836" s="146">
        <f>IFERROR(_xll.qlInterestRateIndexFixingDate(ContBasisIndex12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7.1916254474989165E-4</v>
      </c>
    </row>
    <row r="1837" spans="35:38">
      <c r="AI1837" s="64" t="s">
        <v>99</v>
      </c>
      <c r="AJ1837" s="146">
        <f>IFERROR(_xll.qlInterestRateIndexFixingDate(ContBasisIndex12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7.1881527003467803E-4</v>
      </c>
    </row>
    <row r="1838" spans="35:38">
      <c r="AI1838" s="64" t="s">
        <v>99</v>
      </c>
      <c r="AJ1838" s="146">
        <f>IFERROR(_xll.qlInterestRateIndexFixingDate(ContBasisIndex12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7.1846925490184552E-4</v>
      </c>
    </row>
    <row r="1839" spans="35:38">
      <c r="AI1839" s="64" t="s">
        <v>99</v>
      </c>
      <c r="AJ1839" s="146">
        <f>IFERROR(_xll.qlInterestRateIndexFixingDate(ContBasisIndex12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7.1812449511020338E-4</v>
      </c>
    </row>
    <row r="1840" spans="35:38">
      <c r="AI1840" s="64" t="s">
        <v>99</v>
      </c>
      <c r="AJ1840" s="146">
        <f>IFERROR(_xll.qlInterestRateIndexFixingDate(ContBasisIndex12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7.1778098643230683E-4</v>
      </c>
    </row>
    <row r="1841" spans="35:38">
      <c r="AI1841" s="64" t="s">
        <v>99</v>
      </c>
      <c r="AJ1841" s="146">
        <f>IFERROR(_xll.qlInterestRateIndexFixingDate(ContBasisIndex12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7.1743872465404417E-4</v>
      </c>
    </row>
    <row r="1842" spans="35:38">
      <c r="AI1842" s="64" t="s">
        <v>99</v>
      </c>
      <c r="AJ1842" s="146">
        <f>IFERROR(_xll.qlInterestRateIndexFixingDate(ContBasisIndex12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7.1709770557330972E-4</v>
      </c>
    </row>
    <row r="1843" spans="35:38">
      <c r="AI1843" s="64" t="s">
        <v>99</v>
      </c>
      <c r="AJ1843" s="146">
        <f>IFERROR(_xll.qlInterestRateIndexFixingDate(ContBasisIndex12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7.1675792500394513E-4</v>
      </c>
    </row>
    <row r="1844" spans="35:38">
      <c r="AI1844" s="64" t="s">
        <v>99</v>
      </c>
      <c r="AJ1844" s="146">
        <f>IFERROR(_xll.qlInterestRateIndexFixingDate(ContBasisIndex12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7.164193787707121E-4</v>
      </c>
    </row>
    <row r="1845" spans="35:38">
      <c r="AI1845" s="64" t="s">
        <v>99</v>
      </c>
      <c r="AJ1845" s="146">
        <f>IFERROR(_xll.qlInterestRateIndexFixingDate(ContBasisIndex12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7.1608206271387906E-4</v>
      </c>
    </row>
    <row r="1846" spans="35:38">
      <c r="AI1846" s="64" t="s">
        <v>99</v>
      </c>
      <c r="AJ1846" s="146">
        <f>IFERROR(_xll.qlInterestRateIndexFixingDate(ContBasisIndex12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7.1574597268528328E-4</v>
      </c>
    </row>
    <row r="1847" spans="35:38">
      <c r="AI1847" s="64" t="s">
        <v>99</v>
      </c>
      <c r="AJ1847" s="146">
        <f>IFERROR(_xll.qlInterestRateIndexFixingDate(ContBasisIndex12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7.1541110455075087E-4</v>
      </c>
    </row>
    <row r="1848" spans="35:38">
      <c r="AI1848" s="64" t="s">
        <v>99</v>
      </c>
      <c r="AJ1848" s="146">
        <f>IFERROR(_xll.qlInterestRateIndexFixingDate(ContBasisIndex12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7.1507745419029621E-4</v>
      </c>
    </row>
    <row r="1849" spans="35:38">
      <c r="AI1849" s="64" t="s">
        <v>99</v>
      </c>
      <c r="AJ1849" s="146">
        <f>IFERROR(_xll.qlInterestRateIndexFixingDate(ContBasisIndex12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7.147450174950741E-4</v>
      </c>
    </row>
    <row r="1850" spans="35:38">
      <c r="AI1850" s="64" t="s">
        <v>99</v>
      </c>
      <c r="AJ1850" s="146">
        <f>IFERROR(_xll.qlInterestRateIndexFixingDate(ContBasisIndex12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7.1441379037131235E-4</v>
      </c>
    </row>
    <row r="1851" spans="35:38">
      <c r="AI1851" s="64" t="s">
        <v>99</v>
      </c>
      <c r="AJ1851" s="146">
        <f>IFERROR(_xll.qlInterestRateIndexFixingDate(ContBasisIndex12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7.1408376873746682E-4</v>
      </c>
    </row>
    <row r="1852" spans="35:38">
      <c r="AI1852" s="64" t="s">
        <v>99</v>
      </c>
      <c r="AJ1852" s="146">
        <f>IFERROR(_xll.qlInterestRateIndexFixingDate(ContBasisIndex12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7.1375494852466033E-4</v>
      </c>
    </row>
    <row r="1853" spans="35:38">
      <c r="AI1853" s="64" t="s">
        <v>99</v>
      </c>
      <c r="AJ1853" s="146">
        <f>IFERROR(_xll.qlInterestRateIndexFixingDate(ContBasisIndex12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7.1342732567843126E-4</v>
      </c>
    </row>
    <row r="1854" spans="35:38">
      <c r="AI1854" s="64" t="s">
        <v>99</v>
      </c>
      <c r="AJ1854" s="146">
        <f>IFERROR(_xll.qlInterestRateIndexFixingDate(ContBasisIndex12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7.131008961563292E-4</v>
      </c>
    </row>
    <row r="1855" spans="35:38">
      <c r="AI1855" s="64" t="s">
        <v>99</v>
      </c>
      <c r="AJ1855" s="146">
        <f>IFERROR(_xll.qlInterestRateIndexFixingDate(ContBasisIndex12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7.127756559292299E-4</v>
      </c>
    </row>
    <row r="1856" spans="35:38">
      <c r="AI1856" s="64" t="s">
        <v>99</v>
      </c>
      <c r="AJ1856" s="146">
        <f>IFERROR(_xll.qlInterestRateIndexFixingDate(ContBasisIndex12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7.1245160098001685E-4</v>
      </c>
    </row>
    <row r="1857" spans="35:38">
      <c r="AI1857" s="64" t="s">
        <v>99</v>
      </c>
      <c r="AJ1857" s="146">
        <f>IFERROR(_xll.qlInterestRateIndexFixingDate(ContBasisIndex12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7.1212872730642626E-4</v>
      </c>
    </row>
    <row r="1858" spans="35:38">
      <c r="AI1858" s="64" t="s">
        <v>99</v>
      </c>
      <c r="AJ1858" s="146">
        <f>IFERROR(_xll.qlInterestRateIndexFixingDate(ContBasisIndex12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7.1180703091733646E-4</v>
      </c>
    </row>
    <row r="1859" spans="35:38">
      <c r="AI1859" s="64" t="s">
        <v>99</v>
      </c>
      <c r="AJ1859" s="146">
        <f>IFERROR(_xll.qlInterestRateIndexFixingDate(ContBasisIndex12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7.1148650783559898E-4</v>
      </c>
    </row>
    <row r="1860" spans="35:38">
      <c r="AI1860" s="64" t="s">
        <v>99</v>
      </c>
      <c r="AJ1860" s="146">
        <f>IFERROR(_xll.qlInterestRateIndexFixingDate(ContBasisIndex12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7.111671540958632E-4</v>
      </c>
    </row>
    <row r="1861" spans="35:38">
      <c r="AI1861" s="64" t="s">
        <v>99</v>
      </c>
      <c r="AJ1861" s="146">
        <f>IFERROR(_xll.qlInterestRateIndexFixingDate(ContBasisIndex12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7.108489657458774E-4</v>
      </c>
    </row>
    <row r="1862" spans="35:38">
      <c r="AI1862" s="64" t="s">
        <v>99</v>
      </c>
      <c r="AJ1862" s="146">
        <f>IFERROR(_xll.qlInterestRateIndexFixingDate(ContBasisIndex12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7.1053193884693805E-4</v>
      </c>
    </row>
    <row r="1863" spans="35:38">
      <c r="AI1863" s="64" t="s">
        <v>99</v>
      </c>
      <c r="AJ1863" s="146">
        <f>IFERROR(_xll.qlInterestRateIndexFixingDate(ContBasisIndex12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7.1021606947191049E-4</v>
      </c>
    </row>
    <row r="1864" spans="35:38">
      <c r="AI1864" s="64" t="s">
        <v>99</v>
      </c>
      <c r="AJ1864" s="146">
        <f>IFERROR(_xll.qlInterestRateIndexFixingDate(ContBasisIndex12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7.0990135370633048E-4</v>
      </c>
    </row>
    <row r="1865" spans="35:38">
      <c r="AI1865" s="64" t="s">
        <v>99</v>
      </c>
      <c r="AJ1865" s="146">
        <f>IFERROR(_xll.qlInterestRateIndexFixingDate(ContBasisIndex12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7.0958778765015107E-4</v>
      </c>
    </row>
    <row r="1866" spans="35:38">
      <c r="AI1866" s="64" t="s">
        <v>99</v>
      </c>
      <c r="AJ1866" s="146">
        <f>IFERROR(_xll.qlInterestRateIndexFixingDate(ContBasisIndex12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7.0927536741292874E-4</v>
      </c>
    </row>
    <row r="1867" spans="35:38">
      <c r="AI1867" s="64" t="s">
        <v>99</v>
      </c>
      <c r="AJ1867" s="146">
        <f>IFERROR(_xll.qlInterestRateIndexFixingDate(ContBasisIndex12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7.0896408911995216E-4</v>
      </c>
    </row>
    <row r="1868" spans="35:38">
      <c r="AI1868" s="64" t="s">
        <v>99</v>
      </c>
      <c r="AJ1868" s="146">
        <f>IFERROR(_xll.qlInterestRateIndexFixingDate(ContBasisIndex12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7.0865394890611173E-4</v>
      </c>
    </row>
    <row r="1869" spans="35:38">
      <c r="AI1869" s="64" t="s">
        <v>99</v>
      </c>
      <c r="AJ1869" s="146">
        <f>IFERROR(_xll.qlInterestRateIndexFixingDate(ContBasisIndex12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7.0834494292159635E-4</v>
      </c>
    </row>
    <row r="1870" spans="35:38">
      <c r="AI1870" s="64" t="s">
        <v>99</v>
      </c>
      <c r="AJ1870" s="146">
        <f>IFERROR(_xll.qlInterestRateIndexFixingDate(ContBasisIndex12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7.080370673261966E-4</v>
      </c>
    </row>
    <row r="1871" spans="35:38">
      <c r="AI1871" s="64" t="s">
        <v>99</v>
      </c>
      <c r="AJ1871" s="146">
        <f>IFERROR(_xll.qlInterestRateIndexFixingDate(ContBasisIndex12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7.0773378800965958E-4</v>
      </c>
    </row>
    <row r="1872" spans="35:38">
      <c r="AI1872" s="64" t="s">
        <v>99</v>
      </c>
      <c r="AJ1872" s="146">
        <f>IFERROR(_xll.qlInterestRateIndexFixingDate(ContBasisIndex12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7.0742809386130714E-4</v>
      </c>
    </row>
    <row r="1873" spans="35:38">
      <c r="AI1873" s="64" t="s">
        <v>99</v>
      </c>
      <c r="AJ1873" s="146">
        <f>IFERROR(_xll.qlInterestRateIndexFixingDate(ContBasisIndex12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7.0712351882499212E-4</v>
      </c>
    </row>
    <row r="1874" spans="35:38">
      <c r="AI1874" s="64" t="s">
        <v>99</v>
      </c>
      <c r="AJ1874" s="146">
        <f>IFERROR(_xll.qlInterestRateIndexFixingDate(ContBasisIndex12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7.0682005911086934E-4</v>
      </c>
    </row>
    <row r="1875" spans="35:38">
      <c r="AI1875" s="64" t="s">
        <v>99</v>
      </c>
      <c r="AJ1875" s="146">
        <f>IFERROR(_xll.qlInterestRateIndexFixingDate(ContBasisIndex12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7.0651771094091577E-4</v>
      </c>
    </row>
    <row r="1876" spans="35:38">
      <c r="AI1876" s="64" t="s">
        <v>99</v>
      </c>
      <c r="AJ1876" s="146">
        <f>IFERROR(_xll.qlInterestRateIndexFixingDate(ContBasisIndex12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7.0621647054981869E-4</v>
      </c>
    </row>
    <row r="1877" spans="35:38">
      <c r="AI1877" s="64" t="s">
        <v>99</v>
      </c>
      <c r="AJ1877" s="146">
        <f>IFERROR(_xll.qlInterestRateIndexFixingDate(ContBasisIndex12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7.0591633418386548E-4</v>
      </c>
    </row>
    <row r="1878" spans="35:38">
      <c r="AI1878" s="64" t="s">
        <v>99</v>
      </c>
      <c r="AJ1878" s="146">
        <f>IFERROR(_xll.qlInterestRateIndexFixingDate(ContBasisIndex12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7.0561729810205039E-4</v>
      </c>
    </row>
    <row r="1879" spans="35:38">
      <c r="AI1879" s="64" t="s">
        <v>99</v>
      </c>
      <c r="AJ1879" s="146">
        <f>IFERROR(_xll.qlInterestRateIndexFixingDate(ContBasisIndex12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7.0531935857541181E-4</v>
      </c>
    </row>
    <row r="1880" spans="35:38">
      <c r="AI1880" s="64" t="s">
        <v>99</v>
      </c>
      <c r="AJ1880" s="146">
        <f>IFERROR(_xll.qlInterestRateIndexFixingDate(ContBasisIndex12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7.0502251188681204E-4</v>
      </c>
    </row>
    <row r="1881" spans="35:38">
      <c r="AI1881" s="64" t="s">
        <v>99</v>
      </c>
      <c r="AJ1881" s="146">
        <f>IFERROR(_xll.qlInterestRateIndexFixingDate(ContBasisIndex12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7.0472675433137962E-4</v>
      </c>
    </row>
    <row r="1882" spans="35:38">
      <c r="AI1882" s="64" t="s">
        <v>99</v>
      </c>
      <c r="AJ1882" s="146">
        <f>IFERROR(_xll.qlInterestRateIndexFixingDate(ContBasisIndex12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7.0443208221650754E-4</v>
      </c>
    </row>
    <row r="1883" spans="35:38">
      <c r="AI1883" s="64" t="s">
        <v>99</v>
      </c>
      <c r="AJ1883" s="146">
        <f>IFERROR(_xll.qlInterestRateIndexFixingDate(ContBasisIndex12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7.0413849186031635E-4</v>
      </c>
    </row>
    <row r="1884" spans="35:38">
      <c r="AI1884" s="64" t="s">
        <v>99</v>
      </c>
      <c r="AJ1884" s="146">
        <f>IFERROR(_xll.qlInterestRateIndexFixingDate(ContBasisIndex12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7.0384597959516695E-4</v>
      </c>
    </row>
    <row r="1885" spans="35:38">
      <c r="AI1885" s="64" t="s">
        <v>99</v>
      </c>
      <c r="AJ1885" s="146">
        <f>IFERROR(_xll.qlInterestRateIndexFixingDate(ContBasisIndex12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7.0355454176370888E-4</v>
      </c>
    </row>
    <row r="1886" spans="35:38">
      <c r="AI1886" s="64" t="s">
        <v>99</v>
      </c>
      <c r="AJ1886" s="146">
        <f>IFERROR(_xll.qlInterestRateIndexFixingDate(ContBasisIndex12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7.0326417471932787E-4</v>
      </c>
    </row>
    <row r="1887" spans="35:38">
      <c r="AI1887" s="64" t="s">
        <v>99</v>
      </c>
      <c r="AJ1887" s="146">
        <f>IFERROR(_xll.qlInterestRateIndexFixingDate(ContBasisIndex12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7.0297487483095451E-4</v>
      </c>
    </row>
    <row r="1888" spans="35:38">
      <c r="AI1888" s="64" t="s">
        <v>99</v>
      </c>
      <c r="AJ1888" s="146">
        <f>IFERROR(_xll.qlInterestRateIndexFixingDate(ContBasisIndex12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7.0268663847540373E-4</v>
      </c>
    </row>
    <row r="1889" spans="35:38">
      <c r="AI1889" s="64" t="s">
        <v>99</v>
      </c>
      <c r="AJ1889" s="146">
        <f>IFERROR(_xll.qlInterestRateIndexFixingDate(ContBasisIndex12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7.0239946204438478E-4</v>
      </c>
    </row>
    <row r="1890" spans="35:38">
      <c r="AI1890" s="64" t="s">
        <v>99</v>
      </c>
      <c r="AJ1890" s="146">
        <f>IFERROR(_xll.qlInterestRateIndexFixingDate(ContBasisIndex12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7.0211334193858582E-4</v>
      </c>
    </row>
    <row r="1891" spans="35:38">
      <c r="AI1891" s="64" t="s">
        <v>99</v>
      </c>
      <c r="AJ1891" s="146">
        <f>IFERROR(_xll.qlInterestRateIndexFixingDate(ContBasisIndex12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7.0182827457248784E-4</v>
      </c>
    </row>
    <row r="1892" spans="35:38">
      <c r="AI1892" s="64" t="s">
        <v>99</v>
      </c>
      <c r="AJ1892" s="146">
        <f>IFERROR(_xll.qlInterestRateIndexFixingDate(ContBasisIndex12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7.0154425637175034E-4</v>
      </c>
    </row>
    <row r="1893" spans="35:38">
      <c r="AI1893" s="64" t="s">
        <v>99</v>
      </c>
      <c r="AJ1893" s="146">
        <f>IFERROR(_xll.qlInterestRateIndexFixingDate(ContBasisIndex12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7.0126128377297203E-4</v>
      </c>
    </row>
    <row r="1894" spans="35:38">
      <c r="AI1894" s="64" t="s">
        <v>99</v>
      </c>
      <c r="AJ1894" s="146">
        <f>IFERROR(_xll.qlInterestRateIndexFixingDate(ContBasisIndex12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7.0097935322502476E-4</v>
      </c>
    </row>
    <row r="1895" spans="35:38">
      <c r="AI1895" s="64" t="s">
        <v>99</v>
      </c>
      <c r="AJ1895" s="146">
        <f>IFERROR(_xll.qlInterestRateIndexFixingDate(ContBasisIndex12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7.0069846118859906E-4</v>
      </c>
    </row>
    <row r="1896" spans="35:38">
      <c r="AI1896" s="64" t="s">
        <v>99</v>
      </c>
      <c r="AJ1896" s="146">
        <f>IFERROR(_xll.qlInterestRateIndexFixingDate(ContBasisIndex12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7.0041860413446594E-4</v>
      </c>
    </row>
    <row r="1897" spans="35:38">
      <c r="AI1897" s="64" t="s">
        <v>99</v>
      </c>
      <c r="AJ1897" s="146">
        <f>IFERROR(_xll.qlInterestRateIndexFixingDate(ContBasisIndex12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7.0013977854762807E-4</v>
      </c>
    </row>
    <row r="1898" spans="35:38">
      <c r="AI1898" s="64" t="s">
        <v>99</v>
      </c>
      <c r="AJ1898" s="146">
        <f>IFERROR(_xll.qlInterestRateIndexFixingDate(ContBasisIndex12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6.9986198092119103E-4</v>
      </c>
    </row>
    <row r="1899" spans="35:38">
      <c r="AI1899" s="64" t="s">
        <v>99</v>
      </c>
      <c r="AJ1899" s="146">
        <f>IFERROR(_xll.qlInterestRateIndexFixingDate(ContBasisIndex12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6.9958520776271585E-4</v>
      </c>
    </row>
    <row r="1900" spans="35:38">
      <c r="AI1900" s="64" t="s">
        <v>99</v>
      </c>
      <c r="AJ1900" s="146">
        <f>IFERROR(_xll.qlInterestRateIndexFixingDate(ContBasisIndex12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6.9930945558852563E-4</v>
      </c>
    </row>
    <row r="1901" spans="35:38">
      <c r="AI1901" s="64" t="s">
        <v>99</v>
      </c>
      <c r="AJ1901" s="146">
        <f>IFERROR(_xll.qlInterestRateIndexFixingDate(ContBasisIndex12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6.9903472092939373E-4</v>
      </c>
    </row>
    <row r="1902" spans="35:38">
      <c r="AI1902" s="64" t="s">
        <v>99</v>
      </c>
      <c r="AJ1902" s="146">
        <f>IFERROR(_xll.qlInterestRateIndexFixingDate(ContBasisIndex12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6.9876100032485559E-4</v>
      </c>
    </row>
    <row r="1903" spans="35:38">
      <c r="AI1903" s="64" t="s">
        <v>99</v>
      </c>
      <c r="AJ1903" s="146">
        <f>IFERROR(_xll.qlInterestRateIndexFixingDate(ContBasisIndex12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6.9848829032649086E-4</v>
      </c>
    </row>
    <row r="1904" spans="35:38">
      <c r="AI1904" s="64" t="s">
        <v>99</v>
      </c>
      <c r="AJ1904" s="146">
        <f>IFERROR(_xll.qlInterestRateIndexFixingDate(ContBasisIndex12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6.9821658749748793E-4</v>
      </c>
    </row>
    <row r="1905" spans="35:38">
      <c r="AI1905" s="64" t="s">
        <v>99</v>
      </c>
      <c r="AJ1905" s="146">
        <f>IFERROR(_xll.qlInterestRateIndexFixingDate(ContBasisIndex12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6.9794588841176619E-4</v>
      </c>
    </row>
    <row r="1906" spans="35:38">
      <c r="AI1906" s="64" t="s">
        <v>99</v>
      </c>
      <c r="AJ1906" s="146">
        <f>IFERROR(_xll.qlInterestRateIndexFixingDate(ContBasisIndex12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6.9767618965550608E-4</v>
      </c>
    </row>
    <row r="1907" spans="35:38">
      <c r="AI1907" s="64" t="s">
        <v>99</v>
      </c>
      <c r="AJ1907" s="146">
        <f>IFERROR(_xll.qlInterestRateIndexFixingDate(ContBasisIndex12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6.9740748782474819E-4</v>
      </c>
    </row>
    <row r="1908" spans="35:38">
      <c r="AI1908" s="64" t="s">
        <v>99</v>
      </c>
      <c r="AJ1908" s="146">
        <f>IFERROR(_xll.qlInterestRateIndexFixingDate(ContBasisIndex12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6.9713977952757383E-4</v>
      </c>
    </row>
    <row r="1909" spans="35:38">
      <c r="AI1909" s="64" t="s">
        <v>99</v>
      </c>
      <c r="AJ1909" s="146">
        <f>IFERROR(_xll.qlInterestRateIndexFixingDate(ContBasisIndex12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6.9687306138257847E-4</v>
      </c>
    </row>
    <row r="1910" spans="35:38">
      <c r="AI1910" s="64" t="s">
        <v>99</v>
      </c>
      <c r="AJ1910" s="146">
        <f>IFERROR(_xll.qlInterestRateIndexFixingDate(ContBasisIndex12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6.966073300204035E-4</v>
      </c>
    </row>
    <row r="1911" spans="35:38">
      <c r="AI1911" s="64" t="s">
        <v>99</v>
      </c>
      <c r="AJ1911" s="146">
        <f>IFERROR(_xll.qlInterestRateIndexFixingDate(ContBasisIndex12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6.9634258208154526E-4</v>
      </c>
    </row>
    <row r="1912" spans="35:38">
      <c r="AI1912" s="64" t="s">
        <v>99</v>
      </c>
      <c r="AJ1912" s="146">
        <f>IFERROR(_xll.qlInterestRateIndexFixingDate(ContBasisIndex12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6.9607881421744622E-4</v>
      </c>
    </row>
    <row r="1913" spans="35:38">
      <c r="AI1913" s="64" t="s">
        <v>99</v>
      </c>
      <c r="AJ1913" s="146">
        <f>IFERROR(_xll.qlInterestRateIndexFixingDate(ContBasisIndex12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6.9581602309247773E-4</v>
      </c>
    </row>
    <row r="1914" spans="35:38">
      <c r="AI1914" s="64" t="s">
        <v>99</v>
      </c>
      <c r="AJ1914" s="146">
        <f>IFERROR(_xll.qlInterestRateIndexFixingDate(ContBasisIndex12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6.955542053795425E-4</v>
      </c>
    </row>
    <row r="1915" spans="35:38">
      <c r="AI1915" s="64" t="s">
        <v>99</v>
      </c>
      <c r="AJ1915" s="146">
        <f>IFERROR(_xll.qlInterestRateIndexFixingDate(ContBasisIndex12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6.9529335776469074E-4</v>
      </c>
    </row>
    <row r="1916" spans="35:38">
      <c r="AI1916" s="64" t="s">
        <v>99</v>
      </c>
      <c r="AJ1916" s="146">
        <f>IFERROR(_xll.qlInterestRateIndexFixingDate(ContBasisIndex12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6.9503347694317187E-4</v>
      </c>
    </row>
    <row r="1917" spans="35:38">
      <c r="AI1917" s="64" t="s">
        <v>99</v>
      </c>
      <c r="AJ1917" s="146">
        <f>IFERROR(_xll.qlInterestRateIndexFixingDate(ContBasisIndex12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6.947745596205205E-4</v>
      </c>
    </row>
    <row r="1918" spans="35:38">
      <c r="AI1918" s="64" t="s">
        <v>99</v>
      </c>
      <c r="AJ1918" s="146">
        <f>IFERROR(_xll.qlInterestRateIndexFixingDate(ContBasisIndex12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6.9451660251607615E-4</v>
      </c>
    </row>
    <row r="1919" spans="35:38">
      <c r="AI1919" s="64" t="s">
        <v>99</v>
      </c>
      <c r="AJ1919" s="146">
        <f>IFERROR(_xll.qlInterestRateIndexFixingDate(ContBasisIndex12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6.9425960235684238E-4</v>
      </c>
    </row>
    <row r="1920" spans="35:38">
      <c r="AI1920" s="64" t="s">
        <v>99</v>
      </c>
      <c r="AJ1920" s="146">
        <f>IFERROR(_xll.qlInterestRateIndexFixingDate(ContBasisIndex12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6.9400355588251743E-4</v>
      </c>
    </row>
    <row r="1921" spans="35:38">
      <c r="AI1921" s="64" t="s">
        <v>99</v>
      </c>
      <c r="AJ1921" s="146">
        <f>IFERROR(_xll.qlInterestRateIndexFixingDate(ContBasisIndex12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6.937484598422243E-4</v>
      </c>
    </row>
    <row r="1922" spans="35:38">
      <c r="AI1922" s="64" t="s">
        <v>99</v>
      </c>
      <c r="AJ1922" s="146">
        <f>IFERROR(_xll.qlInterestRateIndexFixingDate(ContBasisIndex12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6.9349431099691335E-4</v>
      </c>
    </row>
    <row r="1923" spans="35:38">
      <c r="AI1923" s="64" t="s">
        <v>99</v>
      </c>
      <c r="AJ1923" s="146">
        <f>IFERROR(_xll.qlInterestRateIndexFixingDate(ContBasisIndex12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6.9324110611497514E-4</v>
      </c>
    </row>
    <row r="1924" spans="35:38">
      <c r="AI1924" s="64" t="s">
        <v>99</v>
      </c>
      <c r="AJ1924" s="146">
        <f>IFERROR(_xll.qlInterestRateIndexFixingDate(ContBasisIndex12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6.9298884171470343E-4</v>
      </c>
    </row>
    <row r="1925" spans="35:38">
      <c r="AI1925" s="64" t="s">
        <v>99</v>
      </c>
      <c r="AJ1925" s="146">
        <f>IFERROR(_xll.qlInterestRateIndexFixingDate(ContBasisIndex12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6.9273751386981185E-4</v>
      </c>
    </row>
    <row r="1926" spans="35:38">
      <c r="AI1926" s="64" t="s">
        <v>99</v>
      </c>
      <c r="AJ1926" s="146">
        <f>IFERROR(_xll.qlInterestRateIndexFixingDate(ContBasisIndex12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6.9248711861722399E-4</v>
      </c>
    </row>
    <row r="1927" spans="35:38">
      <c r="AI1927" s="64" t="s">
        <v>99</v>
      </c>
      <c r="AJ1927" s="146">
        <f>IFERROR(_xll.qlInterestRateIndexFixingDate(ContBasisIndex12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6.9223765200656685E-4</v>
      </c>
    </row>
    <row r="1928" spans="35:38">
      <c r="AI1928" s="64" t="s">
        <v>99</v>
      </c>
      <c r="AJ1928" s="146">
        <f>IFERROR(_xll.qlInterestRateIndexFixingDate(ContBasisIndex12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6.919891100995116E-4</v>
      </c>
    </row>
    <row r="1929" spans="35:38">
      <c r="AI1929" s="64" t="s">
        <v>99</v>
      </c>
      <c r="AJ1929" s="146">
        <f>IFERROR(_xll.qlInterestRateIndexFixingDate(ContBasisIndex12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6.9174148896714548E-4</v>
      </c>
    </row>
    <row r="1930" spans="35:38">
      <c r="AI1930" s="64" t="s">
        <v>99</v>
      </c>
      <c r="AJ1930" s="146">
        <f>IFERROR(_xll.qlInterestRateIndexFixingDate(ContBasisIndex12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6.9149478469545007E-4</v>
      </c>
    </row>
    <row r="1931" spans="35:38">
      <c r="AI1931" s="64" t="s">
        <v>99</v>
      </c>
      <c r="AJ1931" s="146">
        <f>IFERROR(_xll.qlInterestRateIndexFixingDate(ContBasisIndex12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6.9124899337828609E-4</v>
      </c>
    </row>
    <row r="1932" spans="35:38">
      <c r="AI1932" s="64" t="s">
        <v>99</v>
      </c>
      <c r="AJ1932" s="146">
        <f>IFERROR(_xll.qlInterestRateIndexFixingDate(ContBasisIndex12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6.9100411112397661E-4</v>
      </c>
    </row>
    <row r="1933" spans="35:38">
      <c r="AI1933" s="64" t="s">
        <v>99</v>
      </c>
      <c r="AJ1933" s="146">
        <f>IFERROR(_xll.qlInterestRateIndexFixingDate(ContBasisIndex12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6.907601340502556E-4</v>
      </c>
    </row>
    <row r="1934" spans="35:38">
      <c r="AI1934" s="64" t="s">
        <v>99</v>
      </c>
      <c r="AJ1934" s="146">
        <f>IFERROR(_xll.qlInterestRateIndexFixingDate(ContBasisIndex12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6.9051705828602518E-4</v>
      </c>
    </row>
    <row r="1935" spans="35:38">
      <c r="AI1935" s="64" t="s">
        <v>99</v>
      </c>
      <c r="AJ1935" s="146">
        <f>IFERROR(_xll.qlInterestRateIndexFixingDate(ContBasisIndex12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6.9027487997399065E-4</v>
      </c>
    </row>
    <row r="1936" spans="35:38">
      <c r="AI1936" s="64" t="s">
        <v>99</v>
      </c>
      <c r="AJ1936" s="146">
        <f>IFERROR(_xll.qlInterestRateIndexFixingDate(ContBasisIndex12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6.900335952656142E-4</v>
      </c>
    </row>
    <row r="1937" spans="35:38">
      <c r="AI1937" s="64" t="s">
        <v>99</v>
      </c>
      <c r="AJ1937" s="146">
        <f>IFERROR(_xll.qlInterestRateIndexFixingDate(ContBasisIndex12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6.8979320032374301E-4</v>
      </c>
    </row>
    <row r="1938" spans="35:38">
      <c r="AI1938" s="64" t="s">
        <v>99</v>
      </c>
      <c r="AJ1938" s="146">
        <f>IFERROR(_xll.qlInterestRateIndexFixingDate(ContBasisIndex12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6.8955369132415144E-4</v>
      </c>
    </row>
    <row r="1939" spans="35:38">
      <c r="AI1939" s="64" t="s">
        <v>99</v>
      </c>
      <c r="AJ1939" s="146">
        <f>IFERROR(_xll.qlInterestRateIndexFixingDate(ContBasisIndex12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6.8931506445246357E-4</v>
      </c>
    </row>
    <row r="1940" spans="35:38">
      <c r="AI1940" s="64" t="s">
        <v>99</v>
      </c>
      <c r="AJ1940" s="146">
        <f>IFERROR(_xll.qlInterestRateIndexFixingDate(ContBasisIndex12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6.8907731590503972E-4</v>
      </c>
    </row>
    <row r="1941" spans="35:38">
      <c r="AI1941" s="64" t="s">
        <v>99</v>
      </c>
      <c r="AJ1941" s="146">
        <f>IFERROR(_xll.qlInterestRateIndexFixingDate(ContBasisIndex12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6.8884044189071805E-4</v>
      </c>
    </row>
    <row r="1942" spans="35:38">
      <c r="AI1942" s="64" t="s">
        <v>99</v>
      </c>
      <c r="AJ1942" s="146">
        <f>IFERROR(_xll.qlInterestRateIndexFixingDate(ContBasisIndex12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6.8860443862819691E-4</v>
      </c>
    </row>
    <row r="1943" spans="35:38">
      <c r="AI1943" s="64" t="s">
        <v>99</v>
      </c>
      <c r="AJ1943" s="146">
        <f>IFERROR(_xll.qlInterestRateIndexFixingDate(ContBasisIndex12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6.8836930234734105E-4</v>
      </c>
    </row>
    <row r="1944" spans="35:38">
      <c r="AI1944" s="64" t="s">
        <v>99</v>
      </c>
      <c r="AJ1944" s="146">
        <f>IFERROR(_xll.qlInterestRateIndexFixingDate(ContBasisIndex12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6.8813502928962052E-4</v>
      </c>
    </row>
    <row r="1945" spans="35:38">
      <c r="AI1945" s="64" t="s">
        <v>99</v>
      </c>
      <c r="AJ1945" s="146">
        <f>IFERROR(_xll.qlInterestRateIndexFixingDate(ContBasisIndex12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6.879016157061435E-4</v>
      </c>
    </row>
    <row r="1946" spans="35:38">
      <c r="AI1946" s="64" t="s">
        <v>99</v>
      </c>
      <c r="AJ1946" s="146">
        <f>IFERROR(_xll.qlInterestRateIndexFixingDate(ContBasisIndex12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6.8766905786050644E-4</v>
      </c>
    </row>
    <row r="1947" spans="35:38">
      <c r="AI1947" s="64" t="s">
        <v>99</v>
      </c>
      <c r="AJ1947" s="146">
        <f>IFERROR(_xll.qlInterestRateIndexFixingDate(ContBasisIndex12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6.8743735202571321E-4</v>
      </c>
    </row>
    <row r="1948" spans="35:38">
      <c r="AI1948" s="64" t="s">
        <v>99</v>
      </c>
      <c r="AJ1948" s="146">
        <f>IFERROR(_xll.qlInterestRateIndexFixingDate(ContBasisIndex12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6.8720649448681878E-4</v>
      </c>
    </row>
    <row r="1949" spans="35:38">
      <c r="AI1949" s="64" t="s">
        <v>99</v>
      </c>
      <c r="AJ1949" s="146">
        <f>IFERROR(_xll.qlInterestRateIndexFixingDate(ContBasisIndex12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6.8697648153829595E-4</v>
      </c>
    </row>
    <row r="1950" spans="35:38">
      <c r="AI1950" s="64" t="s">
        <v>99</v>
      </c>
      <c r="AJ1950" s="146">
        <f>IFERROR(_xll.qlInterestRateIndexFixingDate(ContBasisIndex12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6.8674730948709711E-4</v>
      </c>
    </row>
    <row r="1951" spans="35:38">
      <c r="AI1951" s="64" t="s">
        <v>99</v>
      </c>
      <c r="AJ1951" s="146">
        <f>IFERROR(_xll.qlInterestRateIndexFixingDate(ContBasisIndex12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6.865189746482793E-4</v>
      </c>
    </row>
    <row r="1952" spans="35:38">
      <c r="AI1952" s="64" t="s">
        <v>99</v>
      </c>
      <c r="AJ1952" s="146">
        <f>IFERROR(_xll.qlInterestRateIndexFixingDate(ContBasisIndex12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6.8629147335026036E-4</v>
      </c>
    </row>
    <row r="1953" spans="35:38">
      <c r="AI1953" s="64" t="s">
        <v>99</v>
      </c>
      <c r="AJ1953" s="146">
        <f>IFERROR(_xll.qlInterestRateIndexFixingDate(ContBasisIndex12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6.8606480192999648E-4</v>
      </c>
    </row>
    <row r="1954" spans="35:38">
      <c r="AI1954" s="64" t="s">
        <v>99</v>
      </c>
      <c r="AJ1954" s="146">
        <f>IFERROR(_xll.qlInterestRateIndexFixingDate(ContBasisIndex12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6.8583895673671007E-4</v>
      </c>
    </row>
    <row r="1955" spans="35:38">
      <c r="AI1955" s="64" t="s">
        <v>99</v>
      </c>
      <c r="AJ1955" s="146">
        <f>IFERROR(_xll.qlInterestRateIndexFixingDate(ContBasisIndex12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6.8561393412903959E-4</v>
      </c>
    </row>
    <row r="1956" spans="35:38">
      <c r="AI1956" s="64" t="s">
        <v>99</v>
      </c>
      <c r="AJ1956" s="146">
        <f>IFERROR(_xll.qlInterestRateIndexFixingDate(ContBasisIndex12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6.8538973047569708E-4</v>
      </c>
    </row>
    <row r="1957" spans="35:38">
      <c r="AI1957" s="64" t="s">
        <v>99</v>
      </c>
      <c r="AJ1957" s="146">
        <f>IFERROR(_xll.qlInterestRateIndexFixingDate(ContBasisIndex12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6.8516634215744394E-4</v>
      </c>
    </row>
    <row r="1958" spans="35:38">
      <c r="AI1958" s="64" t="s">
        <v>99</v>
      </c>
      <c r="AJ1958" s="146">
        <f>IFERROR(_xll.qlInterestRateIndexFixingDate(ContBasisIndex12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6.8494376556401358E-4</v>
      </c>
    </row>
    <row r="1959" spans="35:38">
      <c r="AI1959" s="64" t="s">
        <v>99</v>
      </c>
      <c r="AJ1959" s="146">
        <f>IFERROR(_xll.qlInterestRateIndexFixingDate(ContBasisIndex12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6.8472199709653306E-4</v>
      </c>
    </row>
    <row r="1960" spans="35:38">
      <c r="AI1960" s="64" t="s">
        <v>99</v>
      </c>
      <c r="AJ1960" s="146">
        <f>IFERROR(_xll.qlInterestRateIndexFixingDate(ContBasisIndex12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6.8450103316554552E-4</v>
      </c>
    </row>
    <row r="1961" spans="35:38">
      <c r="AI1961" s="64" t="s">
        <v>99</v>
      </c>
      <c r="AJ1961" s="146">
        <f>IFERROR(_xll.qlInterestRateIndexFixingDate(ContBasisIndex12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6.8428087019276052E-4</v>
      </c>
    </row>
    <row r="1962" spans="35:38">
      <c r="AI1962" s="64" t="s">
        <v>99</v>
      </c>
      <c r="AJ1962" s="146">
        <f>IFERROR(_xll.qlInterestRateIndexFixingDate(ContBasisIndex12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6.8406150460909032E-4</v>
      </c>
    </row>
    <row r="1963" spans="35:38">
      <c r="AI1963" s="64" t="s">
        <v>99</v>
      </c>
      <c r="AJ1963" s="146">
        <f>IFERROR(_xll.qlInterestRateIndexFixingDate(ContBasisIndex12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6.8384293285683045E-4</v>
      </c>
    </row>
    <row r="1964" spans="35:38">
      <c r="AI1964" s="64" t="s">
        <v>99</v>
      </c>
      <c r="AJ1964" s="146">
        <f>IFERROR(_xll.qlInterestRateIndexFixingDate(ContBasisIndex12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6.8362515138813661E-4</v>
      </c>
    </row>
    <row r="1965" spans="35:38">
      <c r="AI1965" s="64" t="s">
        <v>99</v>
      </c>
      <c r="AJ1965" s="146">
        <f>IFERROR(_xll.qlInterestRateIndexFixingDate(ContBasisIndex12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6.8340815666457881E-4</v>
      </c>
    </row>
    <row r="1966" spans="35:38">
      <c r="AI1966" s="64" t="s">
        <v>99</v>
      </c>
      <c r="AJ1966" s="146">
        <f>IFERROR(_xll.qlInterestRateIndexFixingDate(ContBasisIndex12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6.8316112153250091E-4</v>
      </c>
    </row>
    <row r="1967" spans="35:38">
      <c r="AI1967" s="64" t="s">
        <v>99</v>
      </c>
      <c r="AJ1967" s="146">
        <f>IFERROR(_xll.qlInterestRateIndexFixingDate(ContBasisIndex12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6.8294580082635913E-4</v>
      </c>
    </row>
    <row r="1968" spans="35:38">
      <c r="AI1968" s="64" t="s">
        <v>99</v>
      </c>
      <c r="AJ1968" s="146">
        <f>IFERROR(_xll.qlInterestRateIndexFixingDate(ContBasisIndex12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6.827312558122748E-4</v>
      </c>
    </row>
    <row r="1969" spans="35:38">
      <c r="AI1969" s="64" t="s">
        <v>99</v>
      </c>
      <c r="AJ1969" s="146">
        <f>IFERROR(_xll.qlInterestRateIndexFixingDate(ContBasisIndex12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6.8251748299474543E-4</v>
      </c>
    </row>
    <row r="1970" spans="35:38">
      <c r="AI1970" s="64" t="s">
        <v>99</v>
      </c>
      <c r="AJ1970" s="146">
        <f>IFERROR(_xll.qlInterestRateIndexFixingDate(ContBasisIndex12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6.8230447888746257E-4</v>
      </c>
    </row>
    <row r="1971" spans="35:38">
      <c r="AI1971" s="64" t="s">
        <v>99</v>
      </c>
      <c r="AJ1971" s="146">
        <f>IFERROR(_xll.qlInterestRateIndexFixingDate(ContBasisIndex12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6.8209224001375239E-4</v>
      </c>
    </row>
    <row r="1972" spans="35:38">
      <c r="AI1972" s="64" t="s">
        <v>99</v>
      </c>
      <c r="AJ1972" s="146">
        <f>IFERROR(_xll.qlInterestRateIndexFixingDate(ContBasisIndex12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6.8188076290811792E-4</v>
      </c>
    </row>
    <row r="1973" spans="35:38">
      <c r="AI1973" s="64" t="s">
        <v>99</v>
      </c>
      <c r="AJ1973" s="146">
        <f>IFERROR(_xll.qlInterestRateIndexFixingDate(ContBasisIndex12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6.8167004411315638E-4</v>
      </c>
    </row>
    <row r="1974" spans="35:38">
      <c r="AI1974" s="64" t="s">
        <v>99</v>
      </c>
      <c r="AJ1974" s="146">
        <f>IFERROR(_xll.qlInterestRateIndexFixingDate(ContBasisIndex12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6.814600801828604E-4</v>
      </c>
    </row>
    <row r="1975" spans="35:38">
      <c r="AI1975" s="64" t="s">
        <v>99</v>
      </c>
      <c r="AJ1975" s="146">
        <f>IFERROR(_xll.qlInterestRateIndexFixingDate(ContBasisIndex12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6.8125086768348192E-4</v>
      </c>
    </row>
    <row r="1976" spans="35:38">
      <c r="AI1976" s="64" t="s">
        <v>99</v>
      </c>
      <c r="AJ1976" s="146">
        <f>IFERROR(_xll.qlInterestRateIndexFixingDate(ContBasisIndex12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6.8104240344582859E-4</v>
      </c>
    </row>
    <row r="1977" spans="35:38">
      <c r="AI1977" s="64" t="s">
        <v>99</v>
      </c>
      <c r="AJ1977" s="146">
        <f>IFERROR(_xll.qlInterestRateIndexFixingDate(ContBasisIndex12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6.8083468475996049E-4</v>
      </c>
    </row>
    <row r="1978" spans="35:38">
      <c r="AI1978" s="64" t="s">
        <v>99</v>
      </c>
      <c r="AJ1978" s="146">
        <f>IFERROR(_xll.qlInterestRateIndexFixingDate(ContBasisIndex12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6.806277089706856E-4</v>
      </c>
    </row>
    <row r="1979" spans="35:38">
      <c r="AI1979" s="64" t="s">
        <v>99</v>
      </c>
      <c r="AJ1979" s="146">
        <f>IFERROR(_xll.qlInterestRateIndexFixingDate(ContBasisIndex12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6.8042147343113507E-4</v>
      </c>
    </row>
    <row r="1980" spans="35:38">
      <c r="AI1980" s="64" t="s">
        <v>99</v>
      </c>
      <c r="AJ1980" s="146">
        <f>IFERROR(_xll.qlInterestRateIndexFixingDate(ContBasisIndex12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6.8021597550319869E-4</v>
      </c>
    </row>
    <row r="1981" spans="35:38">
      <c r="AI1981" s="64" t="s">
        <v>99</v>
      </c>
      <c r="AJ1981" s="146">
        <f>IFERROR(_xll.qlInterestRateIndexFixingDate(ContBasisIndex12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6.8001121255884672E-4</v>
      </c>
    </row>
    <row r="1982" spans="35:38">
      <c r="AI1982" s="64" t="s">
        <v>99</v>
      </c>
      <c r="AJ1982" s="146">
        <f>IFERROR(_xll.qlInterestRateIndexFixingDate(ContBasisIndex12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6.7980718197638984E-4</v>
      </c>
    </row>
    <row r="1983" spans="35:38">
      <c r="AI1983" s="64" t="s">
        <v>99</v>
      </c>
      <c r="AJ1983" s="146">
        <f>IFERROR(_xll.qlInterestRateIndexFixingDate(ContBasisIndex12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6.7960388114400236E-4</v>
      </c>
    </row>
    <row r="1984" spans="35:38">
      <c r="AI1984" s="64" t="s">
        <v>99</v>
      </c>
      <c r="AJ1984" s="146">
        <f>IFERROR(_xll.qlInterestRateIndexFixingDate(ContBasisIndex12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6.7940130745905263E-4</v>
      </c>
    </row>
    <row r="1985" spans="35:38">
      <c r="AI1985" s="64" t="s">
        <v>99</v>
      </c>
      <c r="AJ1985" s="146">
        <f>IFERROR(_xll.qlInterestRateIndexFixingDate(ContBasisIndex12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6.7919945832635789E-4</v>
      </c>
    </row>
    <row r="1986" spans="35:38">
      <c r="AI1986" s="64" t="s">
        <v>99</v>
      </c>
      <c r="AJ1986" s="146">
        <f>IFERROR(_xll.qlInterestRateIndexFixingDate(ContBasisIndex12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6.7899833116080374E-4</v>
      </c>
    </row>
    <row r="1987" spans="35:38">
      <c r="AI1987" s="64" t="s">
        <v>99</v>
      </c>
      <c r="AJ1987" s="146">
        <f>IFERROR(_xll.qlInterestRateIndexFixingDate(ContBasisIndex12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6.7879792338363699E-4</v>
      </c>
    </row>
    <row r="1988" spans="35:38">
      <c r="AI1988" s="64" t="s">
        <v>99</v>
      </c>
      <c r="AJ1988" s="146">
        <f>IFERROR(_xll.qlInterestRateIndexFixingDate(ContBasisIndex12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6.7859823242660648E-4</v>
      </c>
    </row>
    <row r="1989" spans="35:38">
      <c r="AI1989" s="64" t="s">
        <v>99</v>
      </c>
      <c r="AJ1989" s="146">
        <f>IFERROR(_xll.qlInterestRateIndexFixingDate(ContBasisIndex12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6.7839925572891341E-4</v>
      </c>
    </row>
    <row r="1990" spans="35:38">
      <c r="AI1990" s="64" t="s">
        <v>99</v>
      </c>
      <c r="AJ1990" s="146">
        <f>IFERROR(_xll.qlInterestRateIndexFixingDate(ContBasisIndex12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6.7820099073895128E-4</v>
      </c>
    </row>
    <row r="1991" spans="35:38">
      <c r="AI1991" s="64" t="s">
        <v>99</v>
      </c>
      <c r="AJ1991" s="146">
        <f>IFERROR(_xll.qlInterestRateIndexFixingDate(ContBasisIndex12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6.7800343491300659E-4</v>
      </c>
    </row>
    <row r="1992" spans="35:38">
      <c r="AI1992" s="64" t="s">
        <v>99</v>
      </c>
      <c r="AJ1992" s="146">
        <f>IFERROR(_xll.qlInterestRateIndexFixingDate(ContBasisIndex12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6.7780658571568037E-4</v>
      </c>
    </row>
    <row r="1993" spans="35:38">
      <c r="AI1993" s="64" t="s">
        <v>99</v>
      </c>
      <c r="AJ1993" s="146">
        <f>IFERROR(_xll.qlInterestRateIndexFixingDate(ContBasisIndex12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6.7761044062055603E-4</v>
      </c>
    </row>
    <row r="1994" spans="35:38">
      <c r="AI1994" s="64" t="s">
        <v>99</v>
      </c>
      <c r="AJ1994" s="146">
        <f>IFERROR(_xll.qlInterestRateIndexFixingDate(ContBasisIndex12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6.7741499710888102E-4</v>
      </c>
    </row>
    <row r="1995" spans="35:38">
      <c r="AI1995" s="64" t="s">
        <v>99</v>
      </c>
      <c r="AJ1995" s="146">
        <f>IFERROR(_xll.qlInterestRateIndexFixingDate(ContBasisIndex12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6.7722025267087996E-4</v>
      </c>
    </row>
    <row r="1996" spans="35:38">
      <c r="AI1996" s="64" t="s">
        <v>99</v>
      </c>
      <c r="AJ1996" s="146">
        <f>IFERROR(_xll.qlInterestRateIndexFixingDate(ContBasisIndex12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6.7702620480466699E-4</v>
      </c>
    </row>
    <row r="1997" spans="35:38">
      <c r="AI1997" s="64" t="s">
        <v>99</v>
      </c>
      <c r="AJ1997" s="146">
        <f>IFERROR(_xll.qlInterestRateIndexFixingDate(ContBasisIndex12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6.7683285101733E-4</v>
      </c>
    </row>
    <row r="1998" spans="35:38">
      <c r="AI1998" s="64" t="s">
        <v>99</v>
      </c>
      <c r="AJ1998" s="146">
        <f>IFERROR(_xll.qlInterestRateIndexFixingDate(ContBasisIndex12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6.7664018882318544E-4</v>
      </c>
    </row>
    <row r="1999" spans="35:38">
      <c r="AI1999" s="64" t="s">
        <v>99</v>
      </c>
      <c r="AJ1999" s="146">
        <f>IFERROR(_xll.qlInterestRateIndexFixingDate(ContBasisIndex12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6.7644821574597107E-4</v>
      </c>
    </row>
    <row r="2000" spans="35:38">
      <c r="AI2000" s="64" t="s">
        <v>99</v>
      </c>
      <c r="AJ2000" s="146">
        <f>IFERROR(_xll.qlInterestRateIndexFixingDate(ContBasisIndex12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6.7625692931620567E-4</v>
      </c>
    </row>
    <row r="2001" spans="35:38">
      <c r="AI2001" s="64" t="s">
        <v>99</v>
      </c>
      <c r="AJ2001" s="146">
        <f>IFERROR(_xll.qlInterestRateIndexFixingDate(ContBasisIndex12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6.7606632707383277E-4</v>
      </c>
    </row>
    <row r="2002" spans="35:38">
      <c r="AI2002" s="64" t="s">
        <v>99</v>
      </c>
      <c r="AJ2002" s="146">
        <f>IFERROR(_xll.qlInterestRateIndexFixingDate(ContBasisIndex12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6.7587640656623788E-4</v>
      </c>
    </row>
    <row r="2003" spans="35:38">
      <c r="AI2003" s="64" t="s">
        <v>99</v>
      </c>
      <c r="AJ2003" s="146">
        <f>IFERROR(_xll.qlInterestRateIndexFixingDate(ContBasisIndex12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6.7568716535022603E-4</v>
      </c>
    </row>
    <row r="2004" spans="35:38">
      <c r="AI2004" s="64" t="s">
        <v>99</v>
      </c>
      <c r="AJ2004" s="146">
        <f>IFERROR(_xll.qlInterestRateIndexFixingDate(ContBasisIndex12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6.754986009885125E-4</v>
      </c>
    </row>
    <row r="2005" spans="35:38">
      <c r="AI2005" s="64" t="s">
        <v>99</v>
      </c>
      <c r="AJ2005" s="146">
        <f>IFERROR(_xll.qlInterestRateIndexFixingDate(ContBasisIndex12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6.7531071105432494E-4</v>
      </c>
    </row>
    <row r="2006" spans="35:38">
      <c r="AI2006" s="64" t="s">
        <v>99</v>
      </c>
      <c r="AJ2006" s="146">
        <f>IFERROR(_xll.qlInterestRateIndexFixingDate(ContBasisIndex12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6.7512349312724533E-4</v>
      </c>
    </row>
    <row r="2007" spans="35:38">
      <c r="AI2007" s="64" t="s">
        <v>99</v>
      </c>
      <c r="AJ2007" s="146">
        <f>IFERROR(_xll.qlInterestRateIndexFixingDate(ContBasisIndex12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6.749369447951771E-4</v>
      </c>
    </row>
    <row r="2008" spans="35:38">
      <c r="AI2008" s="64" t="s">
        <v>99</v>
      </c>
      <c r="AJ2008" s="146">
        <f>IFERROR(_xll.qlInterestRateIndexFixingDate(ContBasisIndex12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6.7475106365456027E-4</v>
      </c>
    </row>
    <row r="2009" spans="35:38">
      <c r="AI2009" s="64" t="s">
        <v>99</v>
      </c>
      <c r="AJ2009" s="146">
        <f>IFERROR(_xll.qlInterestRateIndexFixingDate(ContBasisIndex12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6.7456584730994293E-4</v>
      </c>
    </row>
    <row r="2010" spans="35:38">
      <c r="AI2010" s="64" t="s">
        <v>99</v>
      </c>
      <c r="AJ2010" s="146">
        <f>IFERROR(_xll.qlInterestRateIndexFixingDate(ContBasisIndex12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6.743812933733169E-4</v>
      </c>
    </row>
    <row r="2011" spans="35:38">
      <c r="AI2011" s="64" t="s">
        <v>99</v>
      </c>
      <c r="AJ2011" s="146">
        <f>IFERROR(_xll.qlInterestRateIndexFixingDate(ContBasisIndex12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6.7419739946455656E-4</v>
      </c>
    </row>
    <row r="2012" spans="35:38">
      <c r="AI2012" s="64" t="s">
        <v>99</v>
      </c>
      <c r="AJ2012" s="146">
        <f>IFERROR(_xll.qlInterestRateIndexFixingDate(ContBasisIndex12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6.740141632123036E-4</v>
      </c>
    </row>
    <row r="2013" spans="35:38">
      <c r="AI2013" s="64" t="s">
        <v>99</v>
      </c>
      <c r="AJ2013" s="146">
        <f>IFERROR(_xll.qlInterestRateIndexFixingDate(ContBasisIndex12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6.7383158225198074E-4</v>
      </c>
    </row>
    <row r="2014" spans="35:38">
      <c r="AI2014" s="64" t="s">
        <v>99</v>
      </c>
      <c r="AJ2014" s="146">
        <f>IFERROR(_xll.qlInterestRateIndexFixingDate(ContBasisIndex12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6.7364965422777277E-4</v>
      </c>
    </row>
    <row r="2015" spans="35:38">
      <c r="AI2015" s="64" t="s">
        <v>99</v>
      </c>
      <c r="AJ2015" s="146">
        <f>IFERROR(_xll.qlInterestRateIndexFixingDate(ContBasisIndex12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6.7346837679131515E-4</v>
      </c>
    </row>
    <row r="2016" spans="35:38">
      <c r="AI2016" s="64" t="s">
        <v>99</v>
      </c>
      <c r="AJ2016" s="146">
        <f>IFERROR(_xll.qlInterestRateIndexFixingDate(ContBasisIndex12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6.7328774760255783E-4</v>
      </c>
    </row>
    <row r="2017" spans="35:38">
      <c r="AI2017" s="64" t="s">
        <v>99</v>
      </c>
      <c r="AJ2017" s="146">
        <f>IFERROR(_xll.qlInterestRateIndexFixingDate(ContBasisIndex12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6.7310776432802713E-4</v>
      </c>
    </row>
    <row r="2018" spans="35:38">
      <c r="AI2018" s="64" t="s">
        <v>99</v>
      </c>
      <c r="AJ2018" s="146">
        <f>IFERROR(_xll.qlInterestRateIndexFixingDate(ContBasisIndex12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6.7290285709120483E-4</v>
      </c>
    </row>
    <row r="2019" spans="35:38">
      <c r="AI2019" s="64" t="s">
        <v>99</v>
      </c>
      <c r="AJ2019" s="146">
        <f>IFERROR(_xll.qlInterestRateIndexFixingDate(ContBasisIndex12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6.7272425010052837E-4</v>
      </c>
    </row>
    <row r="2020" spans="35:38">
      <c r="AI2020" s="64" t="s">
        <v>99</v>
      </c>
      <c r="AJ2020" s="146">
        <f>IFERROR(_xll.qlInterestRateIndexFixingDate(ContBasisIndex12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6.7254628174485964E-4</v>
      </c>
    </row>
    <row r="2021" spans="35:38">
      <c r="AI2021" s="64" t="s">
        <v>99</v>
      </c>
      <c r="AJ2021" s="146">
        <f>IFERROR(_xll.qlInterestRateIndexFixingDate(ContBasisIndex12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6.7236894972225875E-4</v>
      </c>
    </row>
    <row r="2022" spans="35:38">
      <c r="AI2022" s="64" t="s">
        <v>99</v>
      </c>
      <c r="AJ2022" s="146">
        <f>IFERROR(_xll.qlInterestRateIndexFixingDate(ContBasisIndex12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6.7219225174042392E-4</v>
      </c>
    </row>
    <row r="2023" spans="35:38">
      <c r="AI2023" s="64" t="s">
        <v>99</v>
      </c>
      <c r="AJ2023" s="146">
        <f>IFERROR(_xll.qlInterestRateIndexFixingDate(ContBasisIndex12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6.7201618551405821E-4</v>
      </c>
    </row>
    <row r="2024" spans="35:38">
      <c r="AI2024" s="64" t="s">
        <v>99</v>
      </c>
      <c r="AJ2024" s="146">
        <f>IFERROR(_xll.qlInterestRateIndexFixingDate(ContBasisIndex12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6.7184074876531358E-4</v>
      </c>
    </row>
    <row r="2025" spans="35:38">
      <c r="AI2025" s="64" t="s">
        <v>99</v>
      </c>
      <c r="AJ2025" s="146">
        <f>IFERROR(_xll.qlInterestRateIndexFixingDate(ContBasisIndex12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6.7166593922510058E-4</v>
      </c>
    </row>
    <row r="2026" spans="35:38">
      <c r="AI2026" s="64" t="s">
        <v>99</v>
      </c>
      <c r="AJ2026" s="146">
        <f>IFERROR(_xll.qlInterestRateIndexFixingDate(ContBasisIndex12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6.7149175463024346E-4</v>
      </c>
    </row>
    <row r="2027" spans="35:38">
      <c r="AI2027" s="64" t="s">
        <v>99</v>
      </c>
      <c r="AJ2027" s="146">
        <f>IFERROR(_xll.qlInterestRateIndexFixingDate(ContBasisIndex12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6.7131819272610652E-4</v>
      </c>
    </row>
    <row r="2028" spans="35:38">
      <c r="AI2028" s="64" t="s">
        <v>99</v>
      </c>
      <c r="AJ2028" s="146">
        <f>IFERROR(_xll.qlInterestRateIndexFixingDate(ContBasisIndex12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6.711601821190287E-4</v>
      </c>
    </row>
    <row r="2029" spans="35:38">
      <c r="AI2029" s="64" t="s">
        <v>99</v>
      </c>
      <c r="AJ2029" s="146">
        <f>IFERROR(_xll.qlInterestRateIndexFixingDate(ContBasisIndex12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6.7098797292864353E-4</v>
      </c>
    </row>
    <row r="2030" spans="35:38">
      <c r="AI2030" s="64" t="s">
        <v>99</v>
      </c>
      <c r="AJ2030" s="146">
        <f>IFERROR(_xll.qlInterestRateIndexFixingDate(ContBasisIndex12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6.7081637917139683E-4</v>
      </c>
    </row>
    <row r="2031" spans="35:38">
      <c r="AI2031" s="64" t="s">
        <v>99</v>
      </c>
      <c r="AJ2031" s="146">
        <f>IFERROR(_xll.qlInterestRateIndexFixingDate(ContBasisIndex12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6.7064539862341475E-4</v>
      </c>
    </row>
    <row r="2032" spans="35:38">
      <c r="AI2032" s="64" t="s">
        <v>99</v>
      </c>
      <c r="AJ2032" s="146">
        <f>IFERROR(_xll.qlInterestRateIndexFixingDate(ContBasisIndex12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6.7048016436123924E-4</v>
      </c>
    </row>
    <row r="2033" spans="35:38">
      <c r="AI2033" s="64" t="s">
        <v>99</v>
      </c>
      <c r="AJ2033" s="146">
        <f>IFERROR(_xll.qlInterestRateIndexFixingDate(ContBasisIndex12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6.7030526830103021E-4</v>
      </c>
    </row>
    <row r="2034" spans="35:38">
      <c r="AI2034" s="64" t="s">
        <v>99</v>
      </c>
      <c r="AJ2034" s="146">
        <f>IFERROR(_xll.qlInterestRateIndexFixingDate(ContBasisIndex12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6.7013611411710812E-4</v>
      </c>
    </row>
    <row r="2035" spans="35:38">
      <c r="AI2035" s="64" t="s">
        <v>99</v>
      </c>
      <c r="AJ2035" s="146">
        <f>IFERROR(_xll.qlInterestRateIndexFixingDate(ContBasisIndex12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6.699675643242909E-4</v>
      </c>
    </row>
    <row r="2036" spans="35:38">
      <c r="AI2036" s="64" t="s">
        <v>99</v>
      </c>
      <c r="AJ2036" s="146">
        <f>IFERROR(_xll.qlInterestRateIndexFixingDate(ContBasisIndex12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6.6979961673584686E-4</v>
      </c>
    </row>
    <row r="2037" spans="35:38">
      <c r="AI2037" s="64" t="s">
        <v>99</v>
      </c>
      <c r="AJ2037" s="146">
        <f>IFERROR(_xll.qlInterestRateIndexFixingDate(ContBasisIndex12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6.6963226917329984E-4</v>
      </c>
    </row>
    <row r="2038" spans="35:38">
      <c r="AI2038" s="64" t="s">
        <v>99</v>
      </c>
      <c r="AJ2038" s="146">
        <f>IFERROR(_xll.qlInterestRateIndexFixingDate(ContBasisIndex12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6.6946551946512819E-4</v>
      </c>
    </row>
    <row r="2039" spans="35:38">
      <c r="AI2039" s="64" t="s">
        <v>99</v>
      </c>
      <c r="AJ2039" s="146">
        <f>IFERROR(_xll.qlInterestRateIndexFixingDate(ContBasisIndex12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6.6929936544675613E-4</v>
      </c>
    </row>
    <row r="2040" spans="35:38">
      <c r="AI2040" s="64" t="s">
        <v>99</v>
      </c>
      <c r="AJ2040" s="146">
        <f>IFERROR(_xll.qlInterestRateIndexFixingDate(ContBasisIndex12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6.6911754055952802E-4</v>
      </c>
    </row>
    <row r="2041" spans="35:38">
      <c r="AI2041" s="64" t="s">
        <v>99</v>
      </c>
      <c r="AJ2041" s="146">
        <f>IFERROR(_xll.qlInterestRateIndexFixingDate(ContBasisIndex12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6.6896883585914474E-4</v>
      </c>
    </row>
    <row r="2042" spans="35:38">
      <c r="AI2042" s="64" t="s">
        <v>99</v>
      </c>
      <c r="AJ2042" s="146">
        <f>IFERROR(_xll.qlInterestRateIndexFixingDate(ContBasisIndex12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6.6880445599746575E-4</v>
      </c>
    </row>
    <row r="2043" spans="35:38">
      <c r="AI2043" s="64" t="s">
        <v>99</v>
      </c>
      <c r="AJ2043" s="146">
        <f>IFERROR(_xll.qlInterestRateIndexFixingDate(ContBasisIndex12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6.686406632411511E-4</v>
      </c>
    </row>
    <row r="2044" spans="35:38">
      <c r="AI2044" s="64" t="s">
        <v>99</v>
      </c>
      <c r="AJ2044" s="146">
        <f>IFERROR(_xll.qlInterestRateIndexFixingDate(ContBasisIndex12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6.6847745546233864E-4</v>
      </c>
    </row>
    <row r="2045" spans="35:38">
      <c r="AI2045" s="64" t="s">
        <v>99</v>
      </c>
      <c r="AJ2045" s="146">
        <f>IFERROR(_xll.qlInterestRateIndexFixingDate(ContBasisIndex12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6.6831483053881105E-4</v>
      </c>
    </row>
    <row r="2046" spans="35:38">
      <c r="AI2046" s="64" t="s">
        <v>99</v>
      </c>
      <c r="AJ2046" s="146">
        <f>IFERROR(_xll.qlInterestRateIndexFixingDate(ContBasisIndex12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6.6815278635791106E-4</v>
      </c>
    </row>
    <row r="2047" spans="35:38">
      <c r="AI2047" s="64" t="s">
        <v>99</v>
      </c>
      <c r="AJ2047" s="146">
        <f>IFERROR(_xll.qlInterestRateIndexFixingDate(ContBasisIndex12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6.6799132081241108E-4</v>
      </c>
    </row>
    <row r="2048" spans="35:38">
      <c r="AI2048" s="64" t="s">
        <v>99</v>
      </c>
      <c r="AJ2048" s="146">
        <f>IFERROR(_xll.qlInterestRateIndexFixingDate(ContBasisIndex12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6.6783043180225314E-4</v>
      </c>
    </row>
    <row r="2049" spans="35:38">
      <c r="AI2049" s="64" t="s">
        <v>99</v>
      </c>
      <c r="AJ2049" s="146">
        <f>IFERROR(_xll.qlInterestRateIndexFixingDate(ContBasisIndex12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6.6767011723563134E-4</v>
      </c>
    </row>
    <row r="2050" spans="35:38">
      <c r="AI2050" s="64" t="s">
        <v>99</v>
      </c>
      <c r="AJ2050" s="146">
        <f>IFERROR(_xll.qlInterestRateIndexFixingDate(ContBasisIndex12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6.6751037502682173E-4</v>
      </c>
    </row>
    <row r="2051" spans="35:38">
      <c r="AI2051" s="64" t="s">
        <v>99</v>
      </c>
      <c r="AJ2051" s="146">
        <f>IFERROR(_xll.qlInterestRateIndexFixingDate(ContBasisIndex12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6.6735120309662117E-4</v>
      </c>
    </row>
    <row r="2052" spans="35:38">
      <c r="AI2052" s="64" t="s">
        <v>99</v>
      </c>
      <c r="AJ2052" s="146">
        <f>IFERROR(_xll.qlInterestRateIndexFixingDate(ContBasisIndex12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6.6719259937451057E-4</v>
      </c>
    </row>
    <row r="2053" spans="35:38">
      <c r="AI2053" s="64" t="s">
        <v>99</v>
      </c>
      <c r="AJ2053" s="146">
        <f>IFERROR(_xll.qlInterestRateIndexFixingDate(ContBasisIndex12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6.6703456179518193E-4</v>
      </c>
    </row>
    <row r="2054" spans="35:38">
      <c r="AI2054" s="64" t="s">
        <v>99</v>
      </c>
      <c r="AJ2054" s="146">
        <f>IFERROR(_xll.qlInterestRateIndexFixingDate(ContBasisIndex12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6.6687708830093749E-4</v>
      </c>
    </row>
    <row r="2055" spans="35:38">
      <c r="AI2055" s="64" t="s">
        <v>99</v>
      </c>
      <c r="AJ2055" s="146">
        <f>IFERROR(_xll.qlInterestRateIndexFixingDate(ContBasisIndex12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6.6672017684167757E-4</v>
      </c>
    </row>
    <row r="2056" spans="35:38">
      <c r="AI2056" s="64" t="s">
        <v>99</v>
      </c>
      <c r="AJ2056" s="146">
        <f>IFERROR(_xll.qlInterestRateIndexFixingDate(ContBasisIndex12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6.6656382537381813E-4</v>
      </c>
    </row>
    <row r="2057" spans="35:38">
      <c r="AI2057" s="64" t="s">
        <v>99</v>
      </c>
      <c r="AJ2057" s="146">
        <f>IFERROR(_xll.qlInterestRateIndexFixingDate(ContBasisIndex12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6.6640803185985878E-4</v>
      </c>
    </row>
    <row r="2058" spans="35:38">
      <c r="AI2058" s="64" t="s">
        <v>99</v>
      </c>
      <c r="AJ2058" s="146">
        <f>IFERROR(_xll.qlInterestRateIndexFixingDate(ContBasisIndex12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6.6625279426990071E-4</v>
      </c>
    </row>
    <row r="2059" spans="35:38">
      <c r="AI2059" s="64" t="s">
        <v>99</v>
      </c>
      <c r="AJ2059" s="146">
        <f>IFERROR(_xll.qlInterestRateIndexFixingDate(ContBasisIndex12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6.660981105809996E-4</v>
      </c>
    </row>
    <row r="2060" spans="35:38">
      <c r="AI2060" s="64" t="s">
        <v>99</v>
      </c>
      <c r="AJ2060" s="146">
        <f>IFERROR(_xll.qlInterestRateIndexFixingDate(ContBasisIndex12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6.6594397877802781E-4</v>
      </c>
    </row>
    <row r="2061" spans="35:38">
      <c r="AI2061" s="64" t="s">
        <v>99</v>
      </c>
      <c r="AJ2061" s="146">
        <f>IFERROR(_xll.qlInterestRateIndexFixingDate(ContBasisIndex12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6.6579039684954745E-4</v>
      </c>
    </row>
    <row r="2062" spans="35:38">
      <c r="AI2062" s="64" t="s">
        <v>99</v>
      </c>
      <c r="AJ2062" s="146">
        <f>IFERROR(_xll.qlInterestRateIndexFixingDate(ContBasisIndex12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6.6561884739421012E-4</v>
      </c>
    </row>
    <row r="2063" spans="35:38">
      <c r="AI2063" s="64" t="s">
        <v>99</v>
      </c>
      <c r="AJ2063" s="146">
        <f>IFERROR(_xll.qlInterestRateIndexFixingDate(ContBasisIndex12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6.6548487461573144E-4</v>
      </c>
    </row>
    <row r="2064" spans="35:38">
      <c r="AI2064" s="64" t="s">
        <v>99</v>
      </c>
      <c r="AJ2064" s="146">
        <f>IFERROR(_xll.qlInterestRateIndexFixingDate(ContBasisIndex12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6.6533293032423543E-4</v>
      </c>
    </row>
    <row r="2065" spans="35:38">
      <c r="AI2065" s="64" t="s">
        <v>99</v>
      </c>
      <c r="AJ2065" s="146">
        <f>IFERROR(_xll.qlInterestRateIndexFixingDate(ContBasisIndex12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6.6518152793860683E-4</v>
      </c>
    </row>
    <row r="2066" spans="35:38">
      <c r="AI2066" s="64" t="s">
        <v>99</v>
      </c>
      <c r="AJ2066" s="146">
        <f>IFERROR(_xll.qlInterestRateIndexFixingDate(ContBasisIndex12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6.6503066548260006E-4</v>
      </c>
    </row>
    <row r="2067" spans="35:38">
      <c r="AI2067" s="64" t="s">
        <v>99</v>
      </c>
      <c r="AJ2067" s="146">
        <f>IFERROR(_xll.qlInterestRateIndexFixingDate(ContBasisIndex12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6.6488034098670552E-4</v>
      </c>
    </row>
    <row r="2068" spans="35:38">
      <c r="AI2068" s="64" t="s">
        <v>99</v>
      </c>
      <c r="AJ2068" s="146">
        <f>IFERROR(_xll.qlInterestRateIndexFixingDate(ContBasisIndex12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6.647305524890134E-4</v>
      </c>
    </row>
    <row r="2069" spans="35:38">
      <c r="AI2069" s="64" t="s">
        <v>99</v>
      </c>
      <c r="AJ2069" s="146">
        <f>IFERROR(_xll.qlInterestRateIndexFixingDate(ContBasisIndex12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6.6458129803369584E-4</v>
      </c>
    </row>
    <row r="2070" spans="35:38">
      <c r="AI2070" s="64" t="s">
        <v>99</v>
      </c>
      <c r="AJ2070" s="146">
        <f>IFERROR(_xll.qlInterestRateIndexFixingDate(ContBasisIndex12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6.6440494083074356E-4</v>
      </c>
    </row>
    <row r="2071" spans="35:38">
      <c r="AI2071" s="64" t="s">
        <v>99</v>
      </c>
      <c r="AJ2071" s="146">
        <f>IFERROR(_xll.qlInterestRateIndexFixingDate(ContBasisIndex12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6.6425679335389495E-4</v>
      </c>
    </row>
    <row r="2072" spans="35:38">
      <c r="AI2072" s="64" t="s">
        <v>99</v>
      </c>
      <c r="AJ2072" s="146">
        <f>IFERROR(_xll.qlInterestRateIndexFixingDate(ContBasisIndex12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6.6410917397515846E-4</v>
      </c>
    </row>
    <row r="2073" spans="35:38">
      <c r="AI2073" s="64" t="s">
        <v>99</v>
      </c>
      <c r="AJ2073" s="146">
        <f>IFERROR(_xll.qlInterestRateIndexFixingDate(ContBasisIndex12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6.6396208076778887E-4</v>
      </c>
    </row>
    <row r="2074" spans="35:38">
      <c r="AI2074" s="64" t="s">
        <v>99</v>
      </c>
      <c r="AJ2074" s="146">
        <f>IFERROR(_xll.qlInterestRateIndexFixingDate(ContBasisIndex12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6.6381551180722323E-4</v>
      </c>
    </row>
    <row r="2075" spans="35:38">
      <c r="AI2075" s="64" t="s">
        <v>99</v>
      </c>
      <c r="AJ2075" s="146">
        <f>IFERROR(_xll.qlInterestRateIndexFixingDate(ContBasisIndex12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6.6364972851261708E-4</v>
      </c>
    </row>
    <row r="2076" spans="35:38">
      <c r="AI2076" s="64" t="s">
        <v>99</v>
      </c>
      <c r="AJ2076" s="146">
        <f>IFERROR(_xll.qlInterestRateIndexFixingDate(ContBasisIndex12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6.6352393897311721E-4</v>
      </c>
    </row>
    <row r="2077" spans="35:38">
      <c r="AI2077" s="64" t="s">
        <v>99</v>
      </c>
      <c r="AJ2077" s="146">
        <f>IFERROR(_xll.qlInterestRateIndexFixingDate(ContBasisIndex12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6.6337893128769372E-4</v>
      </c>
    </row>
    <row r="2078" spans="35:38">
      <c r="AI2078" s="64" t="s">
        <v>99</v>
      </c>
      <c r="AJ2078" s="146">
        <f>IFERROR(_xll.qlInterestRateIndexFixingDate(ContBasisIndex12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6.6323444022530972E-4</v>
      </c>
    </row>
    <row r="2079" spans="35:38">
      <c r="AI2079" s="64" t="s">
        <v>99</v>
      </c>
      <c r="AJ2079" s="146">
        <f>IFERROR(_xll.qlInterestRateIndexFixingDate(ContBasisIndex12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6.6307036912094733E-4</v>
      </c>
    </row>
    <row r="2080" spans="35:38">
      <c r="AI2080" s="64" t="s">
        <v>99</v>
      </c>
      <c r="AJ2080" s="146">
        <f>IFERROR(_xll.qlInterestRateIndexFixingDate(ContBasisIndex12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6.6294700041798563E-4</v>
      </c>
    </row>
    <row r="2081" spans="35:38">
      <c r="AI2081" s="64" t="s">
        <v>99</v>
      </c>
      <c r="AJ2081" s="146">
        <f>IFERROR(_xll.qlInterestRateIndexFixingDate(ContBasisIndex12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6.6280404791234891E-4</v>
      </c>
    </row>
    <row r="2082" spans="35:38">
      <c r="AI2082" s="64" t="s">
        <v>99</v>
      </c>
      <c r="AJ2082" s="146">
        <f>IFERROR(_xll.qlInterestRateIndexFixingDate(ContBasisIndex12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6.6266160450857356E-4</v>
      </c>
    </row>
    <row r="2083" spans="35:38">
      <c r="AI2083" s="64" t="s">
        <v>99</v>
      </c>
      <c r="AJ2083" s="146">
        <f>IFERROR(_xll.qlInterestRateIndexFixingDate(ContBasisIndex12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6.6251966834199316E-4</v>
      </c>
    </row>
    <row r="2084" spans="35:38">
      <c r="AI2084" s="64" t="s">
        <v>99</v>
      </c>
      <c r="AJ2084" s="146">
        <f>IFERROR(_xll.qlInterestRateIndexFixingDate(ContBasisIndex12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6.6228392269748401E-4</v>
      </c>
    </row>
    <row r="2085" spans="35:38">
      <c r="AI2085" s="64" t="s">
        <v>99</v>
      </c>
      <c r="AJ2085" s="146">
        <f>IFERROR(_xll.qlInterestRateIndexFixingDate(ContBasisIndex12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6.6214322519167479E-4</v>
      </c>
    </row>
    <row r="2086" spans="35:38">
      <c r="AI2086" s="64" t="s">
        <v>99</v>
      </c>
      <c r="AJ2086" s="146">
        <f>IFERROR(_xll.qlInterestRateIndexFixingDate(ContBasisIndex12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6.6200302862455193E-4</v>
      </c>
    </row>
    <row r="2087" spans="35:38">
      <c r="AI2087" s="64" t="s">
        <v>99</v>
      </c>
      <c r="AJ2087" s="146">
        <f>IFERROR(_xll.qlInterestRateIndexFixingDate(ContBasisIndex12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6.6186333116043453E-4</v>
      </c>
    </row>
    <row r="2088" spans="35:38">
      <c r="AI2088" s="64" t="s">
        <v>99</v>
      </c>
      <c r="AJ2088" s="146">
        <f>IFERROR(_xll.qlInterestRateIndexFixingDate(ContBasisIndex12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6.6172413096845899E-4</v>
      </c>
    </row>
    <row r="2089" spans="35:38">
      <c r="AI2089" s="64" t="s">
        <v>99</v>
      </c>
      <c r="AJ2089" s="146">
        <f>IFERROR(_xll.qlInterestRateIndexFixingDate(ContBasisIndex12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6.6158542622542574E-4</v>
      </c>
    </row>
    <row r="2090" spans="35:38">
      <c r="AI2090" s="64" t="s">
        <v>99</v>
      </c>
      <c r="AJ2090" s="146">
        <f>IFERROR(_xll.qlInterestRateIndexFixingDate(ContBasisIndex12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6.614472151131711E-4</v>
      </c>
    </row>
    <row r="2091" spans="35:38">
      <c r="AI2091" s="64" t="s">
        <v>99</v>
      </c>
      <c r="AJ2091" s="146">
        <f>IFERROR(_xll.qlInterestRateIndexFixingDate(ContBasisIndex12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6.6130949582010601E-4</v>
      </c>
    </row>
    <row r="2092" spans="35:38">
      <c r="AI2092" s="64" t="s">
        <v>99</v>
      </c>
      <c r="AJ2092" s="146">
        <f>IFERROR(_xll.qlInterestRateIndexFixingDate(ContBasisIndex12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6.61172266540987E-4</v>
      </c>
    </row>
    <row r="2093" spans="35:38">
      <c r="AI2093" s="64" t="s">
        <v>99</v>
      </c>
      <c r="AJ2093" s="146">
        <f>IFERROR(_xll.qlInterestRateIndexFixingDate(ContBasisIndex12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6.610355254764895E-4</v>
      </c>
    </row>
    <row r="2094" spans="35:38">
      <c r="AI2094" s="64" t="s">
        <v>99</v>
      </c>
      <c r="AJ2094" s="146">
        <f>IFERROR(_xll.qlInterestRateIndexFixingDate(ContBasisIndex12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6.6089927083385312E-4</v>
      </c>
    </row>
    <row r="2095" spans="35:38">
      <c r="AI2095" s="64" t="s">
        <v>99</v>
      </c>
      <c r="AJ2095" s="146">
        <f>IFERROR(_xll.qlInterestRateIndexFixingDate(ContBasisIndex12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6.6076350082535512E-4</v>
      </c>
    </row>
    <row r="2096" spans="35:38">
      <c r="AI2096" s="64" t="s">
        <v>99</v>
      </c>
      <c r="AJ2096" s="146">
        <f>IFERROR(_xll.qlInterestRateIndexFixingDate(ContBasisIndex12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6.6062821367072685E-4</v>
      </c>
    </row>
    <row r="2097" spans="35:38">
      <c r="AI2097" s="64" t="s">
        <v>99</v>
      </c>
      <c r="AJ2097" s="146">
        <f>IFERROR(_xll.qlInterestRateIndexFixingDate(ContBasisIndex12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6.6049340759538264E-4</v>
      </c>
    </row>
    <row r="2098" spans="35:38">
      <c r="AI2098" s="64" t="s">
        <v>99</v>
      </c>
      <c r="AJ2098" s="146">
        <f>IFERROR(_xll.qlInterestRateIndexFixingDate(ContBasisIndex12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6.6035908082999993E-4</v>
      </c>
    </row>
    <row r="2099" spans="35:38">
      <c r="AI2099" s="64" t="s">
        <v>99</v>
      </c>
      <c r="AJ2099" s="146">
        <f>IFERROR(_xll.qlInterestRateIndexFixingDate(ContBasisIndex12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6.6022523161204417E-4</v>
      </c>
    </row>
    <row r="2100" spans="35:38">
      <c r="AI2100" s="64" t="s">
        <v>99</v>
      </c>
      <c r="AJ2100" s="146">
        <f>IFERROR(_xll.qlInterestRateIndexFixingDate(ContBasisIndex12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6.6009185818423528E-4</v>
      </c>
    </row>
    <row r="2101" spans="35:38">
      <c r="AI2101" s="64" t="s">
        <v>99</v>
      </c>
      <c r="AJ2101" s="146">
        <f>IFERROR(_xll.qlInterestRateIndexFixingDate(ContBasisIndex12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6.5995895879696065E-4</v>
      </c>
    </row>
    <row r="2102" spans="35:38">
      <c r="AI2102" s="64" t="s">
        <v>99</v>
      </c>
      <c r="AJ2102" s="146">
        <f>IFERROR(_xll.qlInterestRateIndexFixingDate(ContBasisIndex12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6.5982653170520121E-4</v>
      </c>
    </row>
    <row r="2103" spans="35:38">
      <c r="AI2103" s="64" t="s">
        <v>99</v>
      </c>
      <c r="AJ2103" s="146">
        <f>IFERROR(_xll.qlInterestRateIndexFixingDate(ContBasisIndex12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6.5969457516920106E-4</v>
      </c>
    </row>
    <row r="2104" spans="35:38">
      <c r="AI2104" s="64" t="s">
        <v>99</v>
      </c>
      <c r="AJ2104" s="146">
        <f>IFERROR(_xll.qlInterestRateIndexFixingDate(ContBasisIndex12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6.5956308745708687E-4</v>
      </c>
    </row>
    <row r="2105" spans="35:38">
      <c r="AI2105" s="64" t="s">
        <v>99</v>
      </c>
      <c r="AJ2105" s="146">
        <f>IFERROR(_xll.qlInterestRateIndexFixingDate(ContBasisIndex12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6.594320668413603E-4</v>
      </c>
    </row>
    <row r="2106" spans="35:38">
      <c r="AI2106" s="64" t="s">
        <v>99</v>
      </c>
      <c r="AJ2106" s="146">
        <f>IFERROR(_xll.qlInterestRateIndexFixingDate(ContBasisIndex12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6.5930151160153647E-4</v>
      </c>
    </row>
    <row r="2107" spans="35:38">
      <c r="AI2107" s="64" t="s">
        <v>99</v>
      </c>
      <c r="AJ2107" s="146">
        <f>IFERROR(_xll.qlInterestRateIndexFixingDate(ContBasisIndex12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6.5917142002216295E-4</v>
      </c>
    </row>
    <row r="2108" spans="35:38">
      <c r="AI2108" s="64" t="s">
        <v>99</v>
      </c>
      <c r="AJ2108" s="146">
        <f>IFERROR(_xll.qlInterestRateIndexFixingDate(ContBasisIndex12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6.5904179039414507E-4</v>
      </c>
    </row>
    <row r="2109" spans="35:38">
      <c r="AI2109" s="64" t="s">
        <v>99</v>
      </c>
      <c r="AJ2109" s="146">
        <f>IFERROR(_xll.qlInterestRateIndexFixingDate(ContBasisIndex12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6.5891262101320028E-4</v>
      </c>
    </row>
    <row r="2110" spans="35:38">
      <c r="AI2110" s="64" t="s">
        <v>99</v>
      </c>
      <c r="AJ2110" s="146">
        <f>IFERROR(_xll.qlInterestRateIndexFixingDate(ContBasisIndex12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6.587839101831524E-4</v>
      </c>
    </row>
    <row r="2111" spans="35:38">
      <c r="AI2111" s="64" t="s">
        <v>99</v>
      </c>
      <c r="AJ2111" s="146">
        <f>IFERROR(_xll.qlInterestRateIndexFixingDate(ContBasisIndex12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6.5865565621088702E-4</v>
      </c>
    </row>
    <row r="2112" spans="35:38">
      <c r="AI2112" s="64" t="s">
        <v>99</v>
      </c>
      <c r="AJ2112" s="146">
        <f>IFERROR(_xll.qlInterestRateIndexFixingDate(ContBasisIndex12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6.5852785741117928E-4</v>
      </c>
    </row>
    <row r="2113" spans="35:38">
      <c r="AI2113" s="64" t="s">
        <v>99</v>
      </c>
      <c r="AJ2113" s="146">
        <f>IFERROR(_xll.qlInterestRateIndexFixingDate(ContBasisIndex12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6.5840051210405877E-4</v>
      </c>
    </row>
    <row r="2114" spans="35:38">
      <c r="AI2114" s="64" t="s">
        <v>99</v>
      </c>
      <c r="AJ2114" s="146">
        <f>IFERROR(_xll.qlInterestRateIndexFixingDate(ContBasisIndex12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6.5827361861415211E-4</v>
      </c>
    </row>
    <row r="2115" spans="35:38">
      <c r="AI2115" s="64" t="s">
        <v>99</v>
      </c>
      <c r="AJ2115" s="146">
        <f>IFERROR(_xll.qlInterestRateIndexFixingDate(ContBasisIndex12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6.5814717527287389E-4</v>
      </c>
    </row>
    <row r="2116" spans="35:38">
      <c r="AI2116" s="64" t="s">
        <v>99</v>
      </c>
      <c r="AJ2116" s="146">
        <f>IFERROR(_xll.qlInterestRateIndexFixingDate(ContBasisIndex12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6.5802118041799647E-4</v>
      </c>
    </row>
    <row r="2117" spans="35:38">
      <c r="AI2117" s="64" t="s">
        <v>99</v>
      </c>
      <c r="AJ2117" s="146">
        <f>IFERROR(_xll.qlInterestRateIndexFixingDate(ContBasisIndex12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6.5789563239100797E-4</v>
      </c>
    </row>
    <row r="2118" spans="35:38">
      <c r="AI2118" s="64" t="s">
        <v>99</v>
      </c>
      <c r="AJ2118" s="146">
        <f>IFERROR(_xll.qlInterestRateIndexFixingDate(ContBasisIndex12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6.5777052954106574E-4</v>
      </c>
    </row>
    <row r="2119" spans="35:38">
      <c r="AI2119" s="64" t="s">
        <v>99</v>
      </c>
      <c r="AJ2119" s="146">
        <f>IFERROR(_xll.qlInterestRateIndexFixingDate(ContBasisIndex12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6.5764587022214445E-4</v>
      </c>
    </row>
    <row r="2120" spans="35:38">
      <c r="AI2120" s="64" t="s">
        <v>99</v>
      </c>
      <c r="AJ2120" s="146">
        <f>IFERROR(_xll.qlInterestRateIndexFixingDate(ContBasisIndex12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6.5752165279347151E-4</v>
      </c>
    </row>
    <row r="2121" spans="35:38">
      <c r="AI2121" s="64" t="s">
        <v>99</v>
      </c>
      <c r="AJ2121" s="146">
        <f>IFERROR(_xll.qlInterestRateIndexFixingDate(ContBasisIndex12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6.5739787562063036E-4</v>
      </c>
    </row>
    <row r="2122" spans="35:38">
      <c r="AI2122" s="64" t="s">
        <v>99</v>
      </c>
      <c r="AJ2122" s="146">
        <f>IFERROR(_xll.qlInterestRateIndexFixingDate(ContBasisIndex12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6.5727453707467923E-4</v>
      </c>
    </row>
    <row r="2123" spans="35:38">
      <c r="AI2123" s="64" t="s">
        <v>99</v>
      </c>
      <c r="AJ2123" s="146">
        <f>IFERROR(_xll.qlInterestRateIndexFixingDate(ContBasisIndex12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6.5715163553127162E-4</v>
      </c>
    </row>
    <row r="2124" spans="35:38">
      <c r="AI2124" s="64" t="s">
        <v>99</v>
      </c>
      <c r="AJ2124" s="146">
        <f>IFERROR(_xll.qlInterestRateIndexFixingDate(ContBasisIndex12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6.5702916937328965E-4</v>
      </c>
    </row>
    <row r="2125" spans="35:38">
      <c r="AI2125" s="64" t="s">
        <v>99</v>
      </c>
      <c r="AJ2125" s="146">
        <f>IFERROR(_xll.qlInterestRateIndexFixingDate(ContBasisIndex12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6.5690713698821589E-4</v>
      </c>
    </row>
    <row r="2126" spans="35:38">
      <c r="AI2126" s="64" t="s">
        <v>99</v>
      </c>
      <c r="AJ2126" s="146">
        <f>IFERROR(_xll.qlInterestRateIndexFixingDate(ContBasisIndex12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6.5678553676900772E-4</v>
      </c>
    </row>
    <row r="2127" spans="35:38">
      <c r="AI2127" s="64" t="s">
        <v>99</v>
      </c>
      <c r="AJ2127" s="146">
        <f>IFERROR(_xll.qlInterestRateIndexFixingDate(ContBasisIndex12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6.5666436711387527E-4</v>
      </c>
    </row>
    <row r="2128" spans="35:38">
      <c r="AI2128" s="64" t="s">
        <v>99</v>
      </c>
      <c r="AJ2128" s="146">
        <f>IFERROR(_xll.qlInterestRateIndexFixingDate(ContBasisIndex12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6.5654362642760498E-4</v>
      </c>
    </row>
    <row r="2129" spans="35:38">
      <c r="AI2129" s="64" t="s">
        <v>99</v>
      </c>
      <c r="AJ2129" s="146">
        <f>IFERROR(_xll.qlInterestRateIndexFixingDate(ContBasisIndex12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6.5642331312023433E-4</v>
      </c>
    </row>
    <row r="2130" spans="35:38">
      <c r="AI2130" s="64" t="s">
        <v>99</v>
      </c>
      <c r="AJ2130" s="146">
        <f>IFERROR(_xll.qlInterestRateIndexFixingDate(ContBasisIndex12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6.5630342560574206E-4</v>
      </c>
    </row>
    <row r="2131" spans="35:38">
      <c r="AI2131" s="64" t="s">
        <v>99</v>
      </c>
      <c r="AJ2131" s="146">
        <f>IFERROR(_xll.qlInterestRateIndexFixingDate(ContBasisIndex12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6.5618396230512042E-4</v>
      </c>
    </row>
    <row r="2132" spans="35:38">
      <c r="AI2132" s="64" t="s">
        <v>99</v>
      </c>
      <c r="AJ2132" s="146">
        <f>IFERROR(_xll.qlInterestRateIndexFixingDate(ContBasisIndex12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6.5606492164505155E-4</v>
      </c>
    </row>
    <row r="2133" spans="35:38">
      <c r="AI2133" s="64" t="s">
        <v>99</v>
      </c>
      <c r="AJ2133" s="146">
        <f>IFERROR(_xll.qlInterestRateIndexFixingDate(ContBasisIndex12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6.5594630205572171E-4</v>
      </c>
    </row>
    <row r="2134" spans="35:38">
      <c r="AI2134" s="64" t="s">
        <v>99</v>
      </c>
      <c r="AJ2134" s="146">
        <f>IFERROR(_xll.qlInterestRateIndexFixingDate(ContBasisIndex12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6.5582810197454752E-4</v>
      </c>
    </row>
    <row r="2135" spans="35:38">
      <c r="AI2135" s="64" t="s">
        <v>99</v>
      </c>
      <c r="AJ2135" s="146">
        <f>IFERROR(_xll.qlInterestRateIndexFixingDate(ContBasisIndex12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6.5571031984419832E-4</v>
      </c>
    </row>
    <row r="2136" spans="35:38">
      <c r="AI2136" s="64" t="s">
        <v>99</v>
      </c>
      <c r="AJ2136" s="146">
        <f>IFERROR(_xll.qlInterestRateIndexFixingDate(ContBasisIndex12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6.5559295411150159E-4</v>
      </c>
    </row>
    <row r="2137" spans="35:38">
      <c r="AI2137" s="64" t="s">
        <v>99</v>
      </c>
      <c r="AJ2137" s="146">
        <f>IFERROR(_xll.qlInterestRateIndexFixingDate(ContBasisIndex12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6.554760032294292E-4</v>
      </c>
    </row>
    <row r="2138" spans="35:38">
      <c r="AI2138" s="64" t="s">
        <v>99</v>
      </c>
      <c r="AJ2138" s="146">
        <f>IFERROR(_xll.qlInterestRateIndexFixingDate(ContBasisIndex12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6.5535946565575473E-4</v>
      </c>
    </row>
    <row r="2139" spans="35:38">
      <c r="AI2139" s="64" t="s">
        <v>99</v>
      </c>
      <c r="AJ2139" s="146">
        <f>IFERROR(_xll.qlInterestRateIndexFixingDate(ContBasisIndex12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6.5524333985527393E-4</v>
      </c>
    </row>
    <row r="2140" spans="35:38">
      <c r="AI2140" s="64" t="s">
        <v>99</v>
      </c>
      <c r="AJ2140" s="146">
        <f>IFERROR(_xll.qlInterestRateIndexFixingDate(ContBasisIndex12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6.5512762429540024E-4</v>
      </c>
    </row>
    <row r="2141" spans="35:38">
      <c r="AI2141" s="64" t="s">
        <v>99</v>
      </c>
      <c r="AJ2141" s="146">
        <f>IFERROR(_xll.qlInterestRateIndexFixingDate(ContBasisIndex12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6.5501231745121631E-4</v>
      </c>
    </row>
    <row r="2142" spans="35:38">
      <c r="AI2142" s="64" t="s">
        <v>99</v>
      </c>
      <c r="AJ2142" s="146">
        <f>IFERROR(_xll.qlInterestRateIndexFixingDate(ContBasisIndex12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6.5489741780174957E-4</v>
      </c>
    </row>
    <row r="2143" spans="35:38">
      <c r="AI2143" s="64" t="s">
        <v>99</v>
      </c>
      <c r="AJ2143" s="146">
        <f>IFERROR(_xll.qlInterestRateIndexFixingDate(ContBasisIndex12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6.5478292383150047E-4</v>
      </c>
    </row>
    <row r="2144" spans="35:38">
      <c r="AI2144" s="64" t="s">
        <v>99</v>
      </c>
      <c r="AJ2144" s="146">
        <f>IFERROR(_xll.qlInterestRateIndexFixingDate(ContBasisIndex12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6.5466883402956651E-4</v>
      </c>
    </row>
    <row r="2145" spans="35:38">
      <c r="AI2145" s="64" t="s">
        <v>99</v>
      </c>
      <c r="AJ2145" s="146">
        <f>IFERROR(_xll.qlInterestRateIndexFixingDate(ContBasisIndex12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6.5455514689249233E-4</v>
      </c>
    </row>
    <row r="2146" spans="35:38">
      <c r="AI2146" s="64" t="s">
        <v>99</v>
      </c>
      <c r="AJ2146" s="146">
        <f>IFERROR(_xll.qlInterestRateIndexFixingDate(ContBasisIndex12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6.5444186091923214E-4</v>
      </c>
    </row>
    <row r="2147" spans="35:38">
      <c r="AI2147" s="64" t="s">
        <v>99</v>
      </c>
      <c r="AJ2147" s="146">
        <f>IFERROR(_xll.qlInterestRateIndexFixingDate(ContBasisIndex12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6.543289746155298E-4</v>
      </c>
    </row>
    <row r="2148" spans="35:38">
      <c r="AI2148" s="64" t="s">
        <v>99</v>
      </c>
      <c r="AJ2148" s="146">
        <f>IFERROR(_xll.qlInterestRateIndexFixingDate(ContBasisIndex12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6.5421648649216686E-4</v>
      </c>
    </row>
    <row r="2149" spans="35:38">
      <c r="AI2149" s="64" t="s">
        <v>99</v>
      </c>
      <c r="AJ2149" s="146">
        <f>IFERROR(_xll.qlInterestRateIndexFixingDate(ContBasisIndex12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6.5410439506473871E-4</v>
      </c>
    </row>
    <row r="2150" spans="35:38">
      <c r="AI2150" s="64" t="s">
        <v>99</v>
      </c>
      <c r="AJ2150" s="146">
        <f>IFERROR(_xll.qlInterestRateIndexFixingDate(ContBasisIndex12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6.5399269885344467E-4</v>
      </c>
    </row>
    <row r="2151" spans="35:38">
      <c r="AI2151" s="64" t="s">
        <v>99</v>
      </c>
      <c r="AJ2151" s="146">
        <f>IFERROR(_xll.qlInterestRateIndexFixingDate(ContBasisIndex12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6.5388139638548892E-4</v>
      </c>
    </row>
    <row r="2152" spans="35:38">
      <c r="AI2152" s="64" t="s">
        <v>99</v>
      </c>
      <c r="AJ2152" s="146">
        <f>IFERROR(_xll.qlInterestRateIndexFixingDate(ContBasisIndex12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6.5377048619070892E-4</v>
      </c>
    </row>
    <row r="2153" spans="35:38">
      <c r="AI2153" s="64" t="s">
        <v>99</v>
      </c>
      <c r="AJ2153" s="146">
        <f>IFERROR(_xll.qlInterestRateIndexFixingDate(ContBasisIndex12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6.5365996680528254E-4</v>
      </c>
    </row>
    <row r="2154" spans="35:38">
      <c r="AI2154" s="64" t="s">
        <v>99</v>
      </c>
      <c r="AJ2154" s="146">
        <f>IFERROR(_xll.qlInterestRateIndexFixingDate(ContBasisIndex12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6.5354983677087634E-4</v>
      </c>
    </row>
    <row r="2155" spans="35:38">
      <c r="AI2155" s="64" t="s">
        <v>99</v>
      </c>
      <c r="AJ2155" s="146">
        <f>IFERROR(_xll.qlInterestRateIndexFixingDate(ContBasisIndex12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6.5344009463330806E-4</v>
      </c>
    </row>
    <row r="2156" spans="35:38">
      <c r="AI2156" s="64" t="s">
        <v>99</v>
      </c>
      <c r="AJ2156" s="146">
        <f>IFERROR(_xll.qlInterestRateIndexFixingDate(ContBasisIndex12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6.5333073894387195E-4</v>
      </c>
    </row>
    <row r="2157" spans="35:38">
      <c r="AI2157" s="64" t="s">
        <v>99</v>
      </c>
      <c r="AJ2157" s="146">
        <f>IFERROR(_xll.qlInterestRateIndexFixingDate(ContBasisIndex12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6.5322176825846623E-4</v>
      </c>
    </row>
    <row r="2158" spans="35:38">
      <c r="AI2158" s="64" t="s">
        <v>99</v>
      </c>
      <c r="AJ2158" s="146">
        <f>IFERROR(_xll.qlInterestRateIndexFixingDate(ContBasisIndex12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6.53113181139333E-4</v>
      </c>
    </row>
    <row r="2159" spans="35:38">
      <c r="AI2159" s="64" t="s">
        <v>99</v>
      </c>
      <c r="AJ2159" s="146">
        <f>IFERROR(_xll.qlInterestRateIndexFixingDate(ContBasisIndex12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6.5300497615135115E-4</v>
      </c>
    </row>
    <row r="2160" spans="35:38">
      <c r="AI2160" s="64" t="s">
        <v>99</v>
      </c>
      <c r="AJ2160" s="146">
        <f>IFERROR(_xll.qlInterestRateIndexFixingDate(ContBasisIndex12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6.5289715186683632E-4</v>
      </c>
    </row>
    <row r="2161" spans="35:38">
      <c r="AI2161" s="64" t="s">
        <v>99</v>
      </c>
      <c r="AJ2161" s="146">
        <f>IFERROR(_xll.qlInterestRateIndexFixingDate(ContBasisIndex12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6.5278970686073745E-4</v>
      </c>
    </row>
    <row r="2162" spans="35:38">
      <c r="AI2162" s="64" t="s">
        <v>99</v>
      </c>
      <c r="AJ2162" s="146">
        <f>IFERROR(_xll.qlInterestRateIndexFixingDate(ContBasisIndex12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6.5268263971501352E-4</v>
      </c>
    </row>
    <row r="2163" spans="35:38">
      <c r="AI2163" s="64" t="s">
        <v>99</v>
      </c>
      <c r="AJ2163" s="146">
        <f>IFERROR(_xll.qlInterestRateIndexFixingDate(ContBasisIndex12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6.5257594901490211E-4</v>
      </c>
    </row>
    <row r="2164" spans="35:38">
      <c r="AI2164" s="64" t="s">
        <v>99</v>
      </c>
      <c r="AJ2164" s="146">
        <f>IFERROR(_xll.qlInterestRateIndexFixingDate(ContBasisIndex12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6.5246963335200032E-4</v>
      </c>
    </row>
    <row r="2165" spans="35:38">
      <c r="AI2165" s="64" t="s">
        <v>99</v>
      </c>
      <c r="AJ2165" s="146">
        <f>IFERROR(_xll.qlInterestRateIndexFixingDate(ContBasisIndex12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6.5236369132118041E-4</v>
      </c>
    </row>
    <row r="2166" spans="35:38">
      <c r="AI2166" s="64" t="s">
        <v>99</v>
      </c>
      <c r="AJ2166" s="146">
        <f>IFERROR(_xll.qlInterestRateIndexFixingDate(ContBasisIndex12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6.5225812152323696E-4</v>
      </c>
    </row>
    <row r="2167" spans="35:38">
      <c r="AI2167" s="64" t="s">
        <v>99</v>
      </c>
      <c r="AJ2167" s="146">
        <f>IFERROR(_xll.qlInterestRateIndexFixingDate(ContBasisIndex12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6.5215292256421212E-4</v>
      </c>
    </row>
    <row r="2168" spans="35:38">
      <c r="AI2168" s="64" t="s">
        <v>99</v>
      </c>
      <c r="AJ2168" s="146">
        <f>IFERROR(_xll.qlInterestRateIndexFixingDate(ContBasisIndex12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6.5204809305388113E-4</v>
      </c>
    </row>
    <row r="2169" spans="35:38">
      <c r="AI2169" s="64" t="s">
        <v>99</v>
      </c>
      <c r="AJ2169" s="146">
        <f>IFERROR(_xll.qlInterestRateIndexFixingDate(ContBasisIndex12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6.5194363160726333E-4</v>
      </c>
    </row>
    <row r="2170" spans="35:38">
      <c r="AI2170" s="64" t="s">
        <v>99</v>
      </c>
      <c r="AJ2170" s="146">
        <f>IFERROR(_xll.qlInterestRateIndexFixingDate(ContBasisIndex12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6.5183953684442783E-4</v>
      </c>
    </row>
    <row r="2171" spans="35:38">
      <c r="AI2171" s="64" t="s">
        <v>99</v>
      </c>
      <c r="AJ2171" s="146">
        <f>IFERROR(_xll.qlInterestRateIndexFixingDate(ContBasisIndex12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6.5173580738959319E-4</v>
      </c>
    </row>
    <row r="2172" spans="35:38">
      <c r="AI2172" s="64" t="s">
        <v>99</v>
      </c>
      <c r="AJ2172" s="146">
        <f>IFERROR(_xll.qlInterestRateIndexFixingDate(ContBasisIndex12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6.5163244187333574E-4</v>
      </c>
    </row>
    <row r="2173" spans="35:38">
      <c r="AI2173" s="64" t="s">
        <v>99</v>
      </c>
      <c r="AJ2173" s="146">
        <f>IFERROR(_xll.qlInterestRateIndexFixingDate(ContBasisIndex12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6.5152943892864308E-4</v>
      </c>
    </row>
    <row r="2174" spans="35:38">
      <c r="AI2174" s="64" t="s">
        <v>99</v>
      </c>
      <c r="AJ2174" s="146">
        <f>IFERROR(_xll.qlInterestRateIndexFixingDate(ContBasisIndex12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6.5142679719484668E-4</v>
      </c>
    </row>
    <row r="2175" spans="35:38">
      <c r="AI2175" s="64" t="s">
        <v>99</v>
      </c>
      <c r="AJ2175" s="146">
        <f>IFERROR(_xll.qlInterestRateIndexFixingDate(ContBasisIndex12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6.5132451531522279E-4</v>
      </c>
    </row>
    <row r="2176" spans="35:38">
      <c r="AI2176" s="64" t="s">
        <v>99</v>
      </c>
      <c r="AJ2176" s="146">
        <f>IFERROR(_xll.qlInterestRateIndexFixingDate(ContBasisIndex12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6.5122259193940019E-4</v>
      </c>
    </row>
    <row r="2177" spans="35:38">
      <c r="AI2177" s="64" t="s">
        <v>99</v>
      </c>
      <c r="AJ2177" s="146">
        <f>IFERROR(_xll.qlInterestRateIndexFixingDate(ContBasisIndex12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6.5112102571876149E-4</v>
      </c>
    </row>
    <row r="2178" spans="35:38">
      <c r="AI2178" s="64" t="s">
        <v>99</v>
      </c>
      <c r="AJ2178" s="146">
        <f>IFERROR(_xll.qlInterestRateIndexFixingDate(ContBasisIndex12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6.5101981531234983E-4</v>
      </c>
    </row>
    <row r="2179" spans="35:38">
      <c r="AI2179" s="64" t="s">
        <v>99</v>
      </c>
      <c r="AJ2179" s="146">
        <f>IFERROR(_xll.qlInterestRateIndexFixingDate(ContBasisIndex12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6.5091895938227534E-4</v>
      </c>
    </row>
    <row r="2180" spans="35:38">
      <c r="AI2180" s="64" t="s">
        <v>99</v>
      </c>
      <c r="AJ2180" s="146">
        <f>IFERROR(_xll.qlInterestRateIndexFixingDate(ContBasisIndex12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6.5081845659503354E-4</v>
      </c>
    </row>
    <row r="2181" spans="35:38">
      <c r="AI2181" s="64" t="s">
        <v>99</v>
      </c>
      <c r="AJ2181" s="146">
        <f>IFERROR(_xll.qlInterestRateIndexFixingDate(ContBasisIndex12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6.5071830562302493E-4</v>
      </c>
    </row>
    <row r="2182" spans="35:38">
      <c r="AI2182" s="64" t="s">
        <v>99</v>
      </c>
      <c r="AJ2182" s="146">
        <f>IFERROR(_xll.qlInterestRateIndexFixingDate(ContBasisIndex12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6.5061850514237796E-4</v>
      </c>
    </row>
    <row r="2183" spans="35:38">
      <c r="AI2183" s="64" t="s">
        <v>99</v>
      </c>
      <c r="AJ2183" s="146">
        <f>IFERROR(_xll.qlInterestRateIndexFixingDate(ContBasisIndex12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6.5051905383338091E-4</v>
      </c>
    </row>
    <row r="2184" spans="35:38">
      <c r="AI2184" s="64" t="s">
        <v>99</v>
      </c>
      <c r="AJ2184" s="146">
        <f>IFERROR(_xll.qlInterestRateIndexFixingDate(ContBasisIndex12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6.5041995038223749E-4</v>
      </c>
    </row>
    <row r="2185" spans="35:38">
      <c r="AI2185" s="64" t="s">
        <v>99</v>
      </c>
      <c r="AJ2185" s="146">
        <f>IFERROR(_xll.qlInterestRateIndexFixingDate(ContBasisIndex12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6.5032119347908923E-4</v>
      </c>
    </row>
    <row r="2186" spans="35:38">
      <c r="AI2186" s="64" t="s">
        <v>99</v>
      </c>
      <c r="AJ2186" s="146">
        <f>IFERROR(_xll.qlInterestRateIndexFixingDate(ContBasisIndex12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6.5022278181758528E-4</v>
      </c>
    </row>
    <row r="2187" spans="35:38">
      <c r="AI2187" s="64" t="s">
        <v>99</v>
      </c>
      <c r="AJ2187" s="146">
        <f>IFERROR(_xll.qlInterestRateIndexFixingDate(ContBasisIndex12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6.5012471409837957E-4</v>
      </c>
    </row>
    <row r="2188" spans="35:38">
      <c r="AI2188" s="64" t="s">
        <v>99</v>
      </c>
      <c r="AJ2188" s="146">
        <f>IFERROR(_xll.qlInterestRateIndexFixingDate(ContBasisIndex12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6.5002698902366131E-4</v>
      </c>
    </row>
    <row r="2189" spans="35:38">
      <c r="AI2189" s="64" t="s">
        <v>99</v>
      </c>
      <c r="AJ2189" s="146">
        <f>IFERROR(_xll.qlInterestRateIndexFixingDate(ContBasisIndex12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6.4992960530262794E-4</v>
      </c>
    </row>
    <row r="2190" spans="35:38">
      <c r="AI2190" s="64" t="s">
        <v>99</v>
      </c>
      <c r="AJ2190" s="146">
        <f>IFERROR(_xll.qlInterestRateIndexFixingDate(ContBasisIndex12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6.4983256164754394E-4</v>
      </c>
    </row>
    <row r="2191" spans="35:38">
      <c r="AI2191" s="64" t="s">
        <v>99</v>
      </c>
      <c r="AJ2191" s="146">
        <f>IFERROR(_xll.qlInterestRateIndexFixingDate(ContBasisIndex12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6.4973585677636538E-4</v>
      </c>
    </row>
    <row r="2192" spans="35:38">
      <c r="AI2192" s="64" t="s">
        <v>99</v>
      </c>
      <c r="AJ2192" s="146">
        <f>IFERROR(_xll.qlInterestRateIndexFixingDate(ContBasisIndex12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6.4963948940923756E-4</v>
      </c>
    </row>
    <row r="2193" spans="35:38">
      <c r="AI2193" s="64" t="s">
        <v>99</v>
      </c>
      <c r="AJ2193" s="146">
        <f>IFERROR(_xll.qlInterestRateIndexFixingDate(ContBasisIndex12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6.4954345827419359E-4</v>
      </c>
    </row>
    <row r="2194" spans="35:38">
      <c r="AI2194" s="64" t="s">
        <v>99</v>
      </c>
      <c r="AJ2194" s="146">
        <f>IFERROR(_xll.qlInterestRateIndexFixingDate(ContBasisIndex12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6.4944776210035943E-4</v>
      </c>
    </row>
    <row r="2195" spans="35:38">
      <c r="AI2195" s="64" t="s">
        <v>99</v>
      </c>
      <c r="AJ2195" s="146">
        <f>IFERROR(_xll.qlInterestRateIndexFixingDate(ContBasisIndex12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6.4935239962277298E-4</v>
      </c>
    </row>
    <row r="2196" spans="35:38">
      <c r="AI2196" s="64" t="s">
        <v>99</v>
      </c>
      <c r="AJ2196" s="146">
        <f>IFERROR(_xll.qlInterestRateIndexFixingDate(ContBasisIndex12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6.4925736958173184E-4</v>
      </c>
    </row>
    <row r="2197" spans="35:38">
      <c r="AI2197" s="64" t="s">
        <v>99</v>
      </c>
      <c r="AJ2197" s="146">
        <f>IFERROR(_xll.qlInterestRateIndexFixingDate(ContBasisIndex12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6.4916267071971935E-4</v>
      </c>
    </row>
    <row r="2198" spans="35:38">
      <c r="AI2198" s="64" t="s">
        <v>99</v>
      </c>
      <c r="AJ2198" s="146">
        <f>IFERROR(_xll.qlInterestRateIndexFixingDate(ContBasisIndex12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6.4906830178644917E-4</v>
      </c>
    </row>
    <row r="2199" spans="35:38">
      <c r="AI2199" s="64" t="s">
        <v>99</v>
      </c>
      <c r="AJ2199" s="146">
        <f>IFERROR(_xll.qlInterestRateIndexFixingDate(ContBasisIndex12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6.4897426153382246E-4</v>
      </c>
    </row>
    <row r="2200" spans="35:38">
      <c r="AI2200" s="64" t="s">
        <v>99</v>
      </c>
      <c r="AJ2200" s="146">
        <f>IFERROR(_xll.qlInterestRateIndexFixingDate(ContBasisIndex12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6.4888054871768512E-4</v>
      </c>
    </row>
    <row r="2201" spans="35:38">
      <c r="AI2201" s="64" t="s">
        <v>99</v>
      </c>
      <c r="AJ2201" s="146">
        <f>IFERROR(_xll.qlInterestRateIndexFixingDate(ContBasisIndex12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6.4878716210088963E-4</v>
      </c>
    </row>
    <row r="2202" spans="35:38">
      <c r="AI2202" s="64" t="s">
        <v>99</v>
      </c>
      <c r="AJ2202" s="146">
        <f>IFERROR(_xll.qlInterestRateIndexFixingDate(ContBasisIndex12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6.4869410044847767E-4</v>
      </c>
    </row>
    <row r="2203" spans="35:38">
      <c r="AI2203" s="64" t="s">
        <v>99</v>
      </c>
      <c r="AJ2203" s="146">
        <f>IFERROR(_xll.qlInterestRateIndexFixingDate(ContBasisIndex12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6.4860136252943568E-4</v>
      </c>
    </row>
    <row r="2204" spans="35:38">
      <c r="AI2204" s="64" t="s">
        <v>99</v>
      </c>
      <c r="AJ2204" s="146">
        <f>IFERROR(_xll.qlInterestRateIndexFixingDate(ContBasisIndex12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6.4850894711953634E-4</v>
      </c>
    </row>
    <row r="2205" spans="35:38">
      <c r="AI2205" s="64" t="s">
        <v>99</v>
      </c>
      <c r="AJ2205" s="146">
        <f>IFERROR(_xll.qlInterestRateIndexFixingDate(ContBasisIndex12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6.4841685299564869E-4</v>
      </c>
    </row>
    <row r="2206" spans="35:38">
      <c r="AI2206" s="64" t="s">
        <v>99</v>
      </c>
      <c r="AJ2206" s="146">
        <f>IFERROR(_xll.qlInterestRateIndexFixingDate(ContBasisIndex12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6.4832507894099084E-4</v>
      </c>
    </row>
    <row r="2207" spans="35:38">
      <c r="AI2207" s="64" t="s">
        <v>99</v>
      </c>
      <c r="AJ2207" s="146">
        <f>IFERROR(_xll.qlInterestRateIndexFixingDate(ContBasisIndex12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6.4823362374316455E-4</v>
      </c>
    </row>
    <row r="2208" spans="35:38">
      <c r="AI2208" s="64" t="s">
        <v>99</v>
      </c>
      <c r="AJ2208" s="146">
        <f>IFERROR(_xll.qlInterestRateIndexFixingDate(ContBasisIndex12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6.4814248619239796E-4</v>
      </c>
    </row>
    <row r="2209" spans="35:38">
      <c r="AI2209" s="64" t="s">
        <v>99</v>
      </c>
      <c r="AJ2209" s="146">
        <f>IFERROR(_xll.qlInterestRateIndexFixingDate(ContBasisIndex12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6.4805166508526829E-4</v>
      </c>
    </row>
    <row r="2210" spans="35:38">
      <c r="AI2210" s="64" t="s">
        <v>99</v>
      </c>
      <c r="AJ2210" s="146">
        <f>IFERROR(_xll.qlInterestRateIndexFixingDate(ContBasisIndex12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6.4796115922033035E-4</v>
      </c>
    </row>
    <row r="2211" spans="35:38">
      <c r="AI2211" s="64" t="s">
        <v>99</v>
      </c>
      <c r="AJ2211" s="146">
        <f>IFERROR(_xll.qlInterestRateIndexFixingDate(ContBasisIndex12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6.4787096740182362E-4</v>
      </c>
    </row>
    <row r="2212" spans="35:38">
      <c r="AI2212" s="64" t="s">
        <v>99</v>
      </c>
      <c r="AJ2212" s="146">
        <f>IFERROR(_xll.qlInterestRateIndexFixingDate(ContBasisIndex12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6.4778108843771727E-4</v>
      </c>
    </row>
    <row r="2213" spans="35:38">
      <c r="AI2213" s="64" t="s">
        <v>99</v>
      </c>
      <c r="AJ2213" s="146">
        <f>IFERROR(_xll.qlInterestRateIndexFixingDate(ContBasisIndex12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6.4769152114057572E-4</v>
      </c>
    </row>
    <row r="2214" spans="35:38">
      <c r="AI2214" s="64" t="s">
        <v>99</v>
      </c>
      <c r="AJ2214" s="146">
        <f>IFERROR(_xll.qlInterestRateIndexFixingDate(ContBasisIndex12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6.4760226432647103E-4</v>
      </c>
    </row>
    <row r="2215" spans="35:38">
      <c r="AI2215" s="64" t="s">
        <v>99</v>
      </c>
      <c r="AJ2215" s="146">
        <f>IFERROR(_xll.qlInterestRateIndexFixingDate(ContBasisIndex12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6.4751331681607224E-4</v>
      </c>
    </row>
    <row r="2216" spans="35:38">
      <c r="AI2216" s="64" t="s">
        <v>99</v>
      </c>
      <c r="AJ2216" s="146">
        <f>IFERROR(_xll.qlInterestRateIndexFixingDate(ContBasisIndex12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6.4742467743311716E-4</v>
      </c>
    </row>
    <row r="2217" spans="35:38">
      <c r="AI2217" s="64" t="s">
        <v>99</v>
      </c>
      <c r="AJ2217" s="146">
        <f>IFERROR(_xll.qlInterestRateIndexFixingDate(ContBasisIndex12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6.4733634500768744E-4</v>
      </c>
    </row>
    <row r="2218" spans="35:38">
      <c r="AI2218" s="64" t="s">
        <v>99</v>
      </c>
      <c r="AJ2218" s="146">
        <f>IFERROR(_xll.qlInterestRateIndexFixingDate(ContBasisIndex12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6.4724831837206266E-4</v>
      </c>
    </row>
    <row r="2219" spans="35:38">
      <c r="AI2219" s="64" t="s">
        <v>99</v>
      </c>
      <c r="AJ2219" s="146">
        <f>IFERROR(_xll.qlInterestRateIndexFixingDate(ContBasisIndex12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6.4716059636268052E-4</v>
      </c>
    </row>
    <row r="2220" spans="35:38">
      <c r="AI2220" s="64" t="s">
        <v>99</v>
      </c>
      <c r="AJ2220" s="146">
        <f>IFERROR(_xll.qlInterestRateIndexFixingDate(ContBasisIndex12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6.4707317782145175E-4</v>
      </c>
    </row>
    <row r="2221" spans="35:38">
      <c r="AI2221" s="64" t="s">
        <v>99</v>
      </c>
      <c r="AJ2221" s="146">
        <f>IFERROR(_xll.qlInterestRateIndexFixingDate(ContBasisIndex12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6.4698606159226471E-4</v>
      </c>
    </row>
    <row r="2222" spans="35:38">
      <c r="AI2222" s="64" t="s">
        <v>99</v>
      </c>
      <c r="AJ2222" s="146">
        <f>IFERROR(_xll.qlInterestRateIndexFixingDate(ContBasisIndex12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6.4689924652556498E-4</v>
      </c>
    </row>
    <row r="2223" spans="35:38">
      <c r="AI2223" s="64" t="s">
        <v>99</v>
      </c>
      <c r="AJ2223" s="146">
        <f>IFERROR(_xll.qlInterestRateIndexFixingDate(ContBasisIndex12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6.4681273147334725E-4</v>
      </c>
    </row>
    <row r="2224" spans="35:38">
      <c r="AI2224" s="64" t="s">
        <v>99</v>
      </c>
      <c r="AJ2224" s="146">
        <f>IFERROR(_xll.qlInterestRateIndexFixingDate(ContBasisIndex12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6.4672651529416522E-4</v>
      </c>
    </row>
    <row r="2225" spans="35:38">
      <c r="AI2225" s="64" t="s">
        <v>99</v>
      </c>
      <c r="AJ2225" s="146">
        <f>IFERROR(_xll.qlInterestRateIndexFixingDate(ContBasisIndex12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6.4664059684832985E-4</v>
      </c>
    </row>
    <row r="2226" spans="35:38">
      <c r="AI2226" s="64" t="s">
        <v>99</v>
      </c>
      <c r="AJ2226" s="146">
        <f>IFERROR(_xll.qlInterestRateIndexFixingDate(ContBasisIndex12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6.4655497500030502E-4</v>
      </c>
    </row>
    <row r="2227" spans="35:38">
      <c r="AI2227" s="64" t="s">
        <v>99</v>
      </c>
      <c r="AJ2227" s="146">
        <f>IFERROR(_xll.qlInterestRateIndexFixingDate(ContBasisIndex12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6.4646964862026188E-4</v>
      </c>
    </row>
    <row r="2228" spans="35:38">
      <c r="AI2228" s="64" t="s">
        <v>99</v>
      </c>
      <c r="AJ2228" s="146">
        <f>IFERROR(_xll.qlInterestRateIndexFixingDate(ContBasisIndex12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6.4638461658120781E-4</v>
      </c>
    </row>
    <row r="2229" spans="35:38">
      <c r="AI2229" s="64" t="s">
        <v>99</v>
      </c>
      <c r="AJ2229" s="146">
        <f>IFERROR(_xll.qlInterestRateIndexFixingDate(ContBasisIndex12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6.4629987775987816E-4</v>
      </c>
    </row>
    <row r="2230" spans="35:38">
      <c r="AI2230" s="64" t="s">
        <v>99</v>
      </c>
      <c r="AJ2230" s="146">
        <f>IFERROR(_xll.qlInterestRateIndexFixingDate(ContBasisIndex12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6.4621543103782556E-4</v>
      </c>
    </row>
    <row r="2231" spans="35:38">
      <c r="AI2231" s="64" t="s">
        <v>99</v>
      </c>
      <c r="AJ2231" s="146">
        <f>IFERROR(_xll.qlInterestRateIndexFixingDate(ContBasisIndex12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6.4613127529900873E-4</v>
      </c>
    </row>
    <row r="2232" spans="35:38">
      <c r="AI2232" s="64" t="s">
        <v>99</v>
      </c>
      <c r="AJ2232" s="146">
        <f>IFERROR(_xll.qlInterestRateIndexFixingDate(ContBasisIndex12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6.4604740943330526E-4</v>
      </c>
    </row>
    <row r="2233" spans="35:38">
      <c r="AI2233" s="64" t="s">
        <v>99</v>
      </c>
      <c r="AJ2233" s="146">
        <f>IFERROR(_xll.qlInterestRateIndexFixingDate(ContBasisIndex12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6.4596383233321564E-4</v>
      </c>
    </row>
    <row r="2234" spans="35:38">
      <c r="AI2234" s="64" t="s">
        <v>99</v>
      </c>
      <c r="AJ2234" s="146">
        <f>IFERROR(_xll.qlInterestRateIndexFixingDate(ContBasisIndex12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6.4588054289518512E-4</v>
      </c>
    </row>
    <row r="2235" spans="35:38">
      <c r="AI2235" s="64" t="s">
        <v>99</v>
      </c>
      <c r="AJ2235" s="146">
        <f>IFERROR(_xll.qlInterestRateIndexFixingDate(ContBasisIndex12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6.4580717238877337E-4</v>
      </c>
    </row>
    <row r="2236" spans="35:38">
      <c r="AI2236" s="64" t="s">
        <v>99</v>
      </c>
      <c r="AJ2236" s="146">
        <f>IFERROR(_xll.qlInterestRateIndexFixingDate(ContBasisIndex12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6.4572446419329001E-4</v>
      </c>
    </row>
    <row r="2237" spans="35:38">
      <c r="AI2237" s="64" t="s">
        <v>99</v>
      </c>
      <c r="AJ2237" s="146">
        <f>IFERROR(_xll.qlInterestRateIndexFixingDate(ContBasisIndex12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6.456420402665905E-4</v>
      </c>
    </row>
    <row r="2238" spans="35:38">
      <c r="AI2238" s="64" t="s">
        <v>99</v>
      </c>
      <c r="AJ2238" s="146">
        <f>IFERROR(_xll.qlInterestRateIndexFixingDate(ContBasisIndex12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6.4555989952189315E-4</v>
      </c>
    </row>
    <row r="2239" spans="35:38">
      <c r="AI2239" s="64" t="s">
        <v>99</v>
      </c>
      <c r="AJ2239" s="146">
        <f>IFERROR(_xll.qlInterestRateIndexFixingDate(ContBasisIndex12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6.4547804087481883E-4</v>
      </c>
    </row>
    <row r="2240" spans="35:38">
      <c r="AI2240" s="64" t="s">
        <v>99</v>
      </c>
      <c r="AJ2240" s="146">
        <f>IFERROR(_xll.qlInterestRateIndexFixingDate(ContBasisIndex12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6.4539646324601394E-4</v>
      </c>
    </row>
    <row r="2241" spans="35:38">
      <c r="AI2241" s="64" t="s">
        <v>99</v>
      </c>
      <c r="AJ2241" s="146">
        <f>IFERROR(_xll.qlInterestRateIndexFixingDate(ContBasisIndex12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6.4531516555765139E-4</v>
      </c>
    </row>
    <row r="2242" spans="35:38">
      <c r="AI2242" s="64" t="s">
        <v>99</v>
      </c>
      <c r="AJ2242" s="146">
        <f>IFERROR(_xll.qlInterestRateIndexFixingDate(ContBasisIndex12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6.4523414673911192E-4</v>
      </c>
    </row>
    <row r="2243" spans="35:38">
      <c r="AI2243" s="64" t="s">
        <v>99</v>
      </c>
      <c r="AJ2243" s="146">
        <f>IFERROR(_xll.qlInterestRateIndexFixingDate(ContBasisIndex12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6.4515340572065052E-4</v>
      </c>
    </row>
    <row r="2244" spans="35:38">
      <c r="AI2244" s="64" t="s">
        <v>99</v>
      </c>
      <c r="AJ2244" s="146">
        <f>IFERROR(_xll.qlInterestRateIndexFixingDate(ContBasisIndex12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6.4507294143776456E-4</v>
      </c>
    </row>
    <row r="2245" spans="35:38">
      <c r="AI2245" s="64" t="s">
        <v>99</v>
      </c>
      <c r="AJ2245" s="146">
        <f>IFERROR(_xll.qlInterestRateIndexFixingDate(ContBasisIndex12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6.4499275282922305E-4</v>
      </c>
    </row>
    <row r="2246" spans="35:38">
      <c r="AI2246" s="64" t="s">
        <v>99</v>
      </c>
      <c r="AJ2246" s="146">
        <f>IFERROR(_xll.qlInterestRateIndexFixingDate(ContBasisIndex12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6.4491283883729572E-4</v>
      </c>
    </row>
    <row r="2247" spans="35:38">
      <c r="AI2247" s="64" t="s">
        <v>99</v>
      </c>
      <c r="AJ2247" s="146">
        <f>IFERROR(_xll.qlInterestRateIndexFixingDate(ContBasisIndex12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6.4483319840861857E-4</v>
      </c>
    </row>
    <row r="2248" spans="35:38">
      <c r="AI2248" s="64" t="s">
        <v>99</v>
      </c>
      <c r="AJ2248" s="146">
        <f>IFERROR(_xll.qlInterestRateIndexFixingDate(ContBasisIndex12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6.4475383049331786E-4</v>
      </c>
    </row>
    <row r="2249" spans="35:38">
      <c r="AI2249" s="64" t="s">
        <v>99</v>
      </c>
      <c r="AJ2249" s="146">
        <f>IFERROR(_xll.qlInterestRateIndexFixingDate(ContBasisIndex12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6.4467473404523738E-4</v>
      </c>
    </row>
    <row r="2250" spans="35:38">
      <c r="AI2250" s="64" t="s">
        <v>99</v>
      </c>
      <c r="AJ2250" s="146">
        <f>IFERROR(_xll.qlInterestRateIndexFixingDate(ContBasisIndex12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6.4459590802084209E-4</v>
      </c>
    </row>
    <row r="2251" spans="35:38">
      <c r="AI2251" s="64" t="s">
        <v>99</v>
      </c>
      <c r="AJ2251" s="146">
        <f>IFERROR(_xll.qlInterestRateIndexFixingDate(ContBasisIndex12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6.4451735138205436E-4</v>
      </c>
    </row>
    <row r="2252" spans="35:38">
      <c r="AI2252" s="64" t="s">
        <v>99</v>
      </c>
      <c r="AJ2252" s="146">
        <f>IFERROR(_xll.qlInterestRateIndexFixingDate(ContBasisIndex12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6.444390630934143E-4</v>
      </c>
    </row>
    <row r="2253" spans="35:38">
      <c r="AI2253" s="64" t="s">
        <v>99</v>
      </c>
      <c r="AJ2253" s="146">
        <f>IFERROR(_xll.qlInterestRateIndexFixingDate(ContBasisIndex12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6.4436104212362011E-4</v>
      </c>
    </row>
    <row r="2254" spans="35:38">
      <c r="AI2254" s="64" t="s">
        <v>99</v>
      </c>
      <c r="AJ2254" s="146">
        <f>IFERROR(_xll.qlInterestRateIndexFixingDate(ContBasisIndex12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6.4428328744420282E-4</v>
      </c>
    </row>
    <row r="2255" spans="35:38">
      <c r="AI2255" s="64" t="s">
        <v>99</v>
      </c>
      <c r="AJ2255" s="146">
        <f>IFERROR(_xll.qlInterestRateIndexFixingDate(ContBasisIndex12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6.442057980310667E-4</v>
      </c>
    </row>
    <row r="2256" spans="35:38">
      <c r="AI2256" s="64" t="s">
        <v>99</v>
      </c>
      <c r="AJ2256" s="146">
        <f>IFERROR(_xll.qlInterestRateIndexFixingDate(ContBasisIndex12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6.4412857286338422E-4</v>
      </c>
    </row>
    <row r="2257" spans="35:38">
      <c r="AI2257" s="64" t="s">
        <v>99</v>
      </c>
      <c r="AJ2257" s="146">
        <f>IFERROR(_xll.qlInterestRateIndexFixingDate(ContBasisIndex12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6.4405161092383027E-4</v>
      </c>
    </row>
    <row r="2258" spans="35:38">
      <c r="AI2258" s="64" t="s">
        <v>99</v>
      </c>
      <c r="AJ2258" s="146">
        <f>IFERROR(_xll.qlInterestRateIndexFixingDate(ContBasisIndex12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6.4397491119922746E-4</v>
      </c>
    </row>
    <row r="2259" spans="35:38">
      <c r="AI2259" s="64" t="s">
        <v>99</v>
      </c>
      <c r="AJ2259" s="146">
        <f>IFERROR(_xll.qlInterestRateIndexFixingDate(ContBasisIndex12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6.4389847267945152E-4</v>
      </c>
    </row>
    <row r="2260" spans="35:38">
      <c r="AI2260" s="64" t="s">
        <v>99</v>
      </c>
      <c r="AJ2260" s="146">
        <f>IFERROR(_xll.qlInterestRateIndexFixingDate(ContBasisIndex12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6.4382229435809568E-4</v>
      </c>
    </row>
    <row r="2261" spans="35:38">
      <c r="AI2261" s="64" t="s">
        <v>99</v>
      </c>
      <c r="AJ2261" s="146">
        <f>IFERROR(_xll.qlInterestRateIndexFixingDate(ContBasisIndex12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6.4374637523246375E-4</v>
      </c>
    </row>
    <row r="2262" spans="35:38">
      <c r="AI2262" s="64" t="s">
        <v>99</v>
      </c>
      <c r="AJ2262" s="146">
        <f>IFERROR(_xll.qlInterestRateIndexFixingDate(ContBasisIndex12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6.4367071430335848E-4</v>
      </c>
    </row>
    <row r="2263" spans="35:38">
      <c r="AI2263" s="64" t="s">
        <v>99</v>
      </c>
      <c r="AJ2263" s="146">
        <f>IFERROR(_xll.qlInterestRateIndexFixingDate(ContBasisIndex12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6.4359531057397654E-4</v>
      </c>
    </row>
    <row r="2264" spans="35:38">
      <c r="AI2264" s="64" t="s">
        <v>99</v>
      </c>
      <c r="AJ2264" s="146">
        <f>IFERROR(_xll.qlInterestRateIndexFixingDate(ContBasisIndex12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6.4352016305341958E-4</v>
      </c>
    </row>
    <row r="2265" spans="35:38">
      <c r="AI2265" s="64" t="s">
        <v>99</v>
      </c>
      <c r="AJ2265" s="146">
        <f>IFERROR(_xll.qlInterestRateIndexFixingDate(ContBasisIndex12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6.4344527075231757E-4</v>
      </c>
    </row>
    <row r="2266" spans="35:38">
      <c r="AI2266" s="64" t="s">
        <v>99</v>
      </c>
      <c r="AJ2266" s="146">
        <f>IFERROR(_xll.qlInterestRateIndexFixingDate(ContBasisIndex12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6.4337063268566155E-4</v>
      </c>
    </row>
    <row r="2267" spans="35:38">
      <c r="AI2267" s="64" t="s">
        <v>99</v>
      </c>
      <c r="AJ2267" s="146">
        <f>IFERROR(_xll.qlInterestRateIndexFixingDate(ContBasisIndex12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6.4329624787128753E-4</v>
      </c>
    </row>
    <row r="2268" spans="35:38">
      <c r="AI2268" s="64" t="s">
        <v>99</v>
      </c>
      <c r="AJ2268" s="146">
        <f>IFERROR(_xll.qlInterestRateIndexFixingDate(ContBasisIndex12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6.4322211533118095E-4</v>
      </c>
    </row>
    <row r="2269" spans="35:38">
      <c r="AI2269" s="64" t="s">
        <v>99</v>
      </c>
      <c r="AJ2269" s="146">
        <f>IFERROR(_xll.qlInterestRateIndexFixingDate(ContBasisIndex12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6.4314823409060244E-4</v>
      </c>
    </row>
    <row r="2270" spans="35:38">
      <c r="AI2270" s="64" t="s">
        <v>99</v>
      </c>
      <c r="AJ2270" s="146">
        <f>IFERROR(_xll.qlInterestRateIndexFixingDate(ContBasisIndex12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6.4307460317765061E-4</v>
      </c>
    </row>
    <row r="2271" spans="35:38">
      <c r="AI2271" s="64" t="s">
        <v>99</v>
      </c>
      <c r="AJ2271" s="146">
        <f>IFERROR(_xll.qlInterestRateIndexFixingDate(ContBasisIndex12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6.4300122162501243E-4</v>
      </c>
    </row>
    <row r="2272" spans="35:38">
      <c r="AI2272" s="64" t="s">
        <v>99</v>
      </c>
      <c r="AJ2272" s="146">
        <f>IFERROR(_xll.qlInterestRateIndexFixingDate(ContBasisIndex12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6.4292808846755888E-4</v>
      </c>
    </row>
    <row r="2273" spans="35:38">
      <c r="AI2273" s="64" t="s">
        <v>99</v>
      </c>
      <c r="AJ2273" s="146">
        <f>IFERROR(_xll.qlInterestRateIndexFixingDate(ContBasisIndex12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6.4285520274474581E-4</v>
      </c>
    </row>
    <row r="2274" spans="35:38">
      <c r="AI2274" s="64" t="s">
        <v>99</v>
      </c>
      <c r="AJ2274" s="146">
        <f>IFERROR(_xll.qlInterestRateIndexFixingDate(ContBasisIndex12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6.4278256349887056E-4</v>
      </c>
    </row>
    <row r="2275" spans="35:38">
      <c r="AI2275" s="64" t="s">
        <v>99</v>
      </c>
      <c r="AJ2275" s="146">
        <f>IFERROR(_xll.qlInterestRateIndexFixingDate(ContBasisIndex12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6.4271016977506847E-4</v>
      </c>
    </row>
    <row r="2276" spans="35:38">
      <c r="AI2276" s="64" t="s">
        <v>99</v>
      </c>
      <c r="AJ2276" s="146">
        <f>IFERROR(_xll.qlInterestRateIndexFixingDate(ContBasisIndex12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6.4263802062240576E-4</v>
      </c>
    </row>
    <row r="2277" spans="35:38">
      <c r="AI2277" s="64" t="s">
        <v>99</v>
      </c>
      <c r="AJ2277" s="146">
        <f>IFERROR(_xll.qlInterestRateIndexFixingDate(ContBasisIndex12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6.4256611509387954E-4</v>
      </c>
    </row>
    <row r="2278" spans="35:38">
      <c r="AI2278" s="64" t="s">
        <v>99</v>
      </c>
      <c r="AJ2278" s="146">
        <f>IFERROR(_xll.qlInterestRateIndexFixingDate(ContBasisIndex12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6.4248423445106666E-4</v>
      </c>
    </row>
    <row r="2279" spans="35:38">
      <c r="AI2279" s="64" t="s">
        <v>99</v>
      </c>
      <c r="AJ2279" s="146">
        <f>IFERROR(_xll.qlInterestRateIndexFixingDate(ContBasisIndex12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6.4241284779775754E-4</v>
      </c>
    </row>
    <row r="2280" spans="35:38">
      <c r="AI2280" s="64" t="s">
        <v>99</v>
      </c>
      <c r="AJ2280" s="146">
        <f>IFERROR(_xll.qlInterestRateIndexFixingDate(ContBasisIndex12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6.4234170181247906E-4</v>
      </c>
    </row>
    <row r="2281" spans="35:38">
      <c r="AI2281" s="64" t="s">
        <v>99</v>
      </c>
      <c r="AJ2281" s="146">
        <f>IFERROR(_xll.qlInterestRateIndexFixingDate(ContBasisIndex12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6.422707955613359E-4</v>
      </c>
    </row>
    <row r="2282" spans="35:38">
      <c r="AI2282" s="64" t="s">
        <v>99</v>
      </c>
      <c r="AJ2282" s="146">
        <f>IFERROR(_xll.qlInterestRateIndexFixingDate(ContBasisIndex12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6.4220012811283013E-4</v>
      </c>
    </row>
    <row r="2283" spans="35:38">
      <c r="AI2283" s="64" t="s">
        <v>99</v>
      </c>
      <c r="AJ2283" s="146">
        <f>IFERROR(_xll.qlInterestRateIndexFixingDate(ContBasisIndex12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6.4212969854092992E-4</v>
      </c>
    </row>
    <row r="2284" spans="35:38">
      <c r="AI2284" s="64" t="s">
        <v>99</v>
      </c>
      <c r="AJ2284" s="146">
        <f>IFERROR(_xll.qlInterestRateIndexFixingDate(ContBasisIndex12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6.4205950592134339E-4</v>
      </c>
    </row>
    <row r="2285" spans="35:38">
      <c r="AI2285" s="64" t="s">
        <v>99</v>
      </c>
      <c r="AJ2285" s="146">
        <f>IFERROR(_xll.qlInterestRateIndexFixingDate(ContBasisIndex12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6.4198954933349962E-4</v>
      </c>
    </row>
    <row r="2286" spans="35:38">
      <c r="AI2286" s="64" t="s">
        <v>99</v>
      </c>
      <c r="AJ2286" s="146">
        <f>IFERROR(_xll.qlInterestRateIndexFixingDate(ContBasisIndex12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6.4191982786053307E-4</v>
      </c>
    </row>
    <row r="2287" spans="35:38">
      <c r="AI2287" s="64" t="s">
        <v>99</v>
      </c>
      <c r="AJ2287" s="146">
        <f>IFERROR(_xll.qlInterestRateIndexFixingDate(ContBasisIndex12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6.4185034058732854E-4</v>
      </c>
    </row>
    <row r="2288" spans="35:38">
      <c r="AI2288" s="64" t="s">
        <v>99</v>
      </c>
      <c r="AJ2288" s="146">
        <f>IFERROR(_xll.qlInterestRateIndexFixingDate(ContBasisIndex12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6.4177110619433909E-4</v>
      </c>
    </row>
    <row r="2289" spans="35:38">
      <c r="AI2289" s="64" t="s">
        <v>99</v>
      </c>
      <c r="AJ2289" s="146">
        <f>IFERROR(_xll.qlInterestRateIndexFixingDate(ContBasisIndex12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6.4170208070260526E-4</v>
      </c>
    </row>
    <row r="2290" spans="35:38">
      <c r="AI2290" s="64" t="s">
        <v>99</v>
      </c>
      <c r="AJ2290" s="146">
        <f>IFERROR(_xll.qlInterestRateIndexFixingDate(ContBasisIndex12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6.41633286783223E-4</v>
      </c>
    </row>
    <row r="2291" spans="35:38">
      <c r="AI2291" s="64" t="s">
        <v>99</v>
      </c>
      <c r="AJ2291" s="146">
        <f>IFERROR(_xll.qlInterestRateIndexFixingDate(ContBasisIndex12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6.4156472353433559E-4</v>
      </c>
    </row>
    <row r="2292" spans="35:38">
      <c r="AI2292" s="64" t="s">
        <v>99</v>
      </c>
      <c r="AJ2292" s="146">
        <f>IFERROR(_xll.qlInterestRateIndexFixingDate(ContBasisIndex12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6.4149639005847171E-4</v>
      </c>
    </row>
    <row r="2293" spans="35:38">
      <c r="AI2293" s="64" t="s">
        <v>99</v>
      </c>
      <c r="AJ2293" s="146">
        <f>IFERROR(_xll.qlInterestRateIndexFixingDate(ContBasisIndex12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6.4142828545925117E-4</v>
      </c>
    </row>
    <row r="2294" spans="35:38">
      <c r="AI2294" s="64" t="s">
        <v>99</v>
      </c>
      <c r="AJ2294" s="146">
        <f>IFERROR(_xll.qlInterestRateIndexFixingDate(ContBasisIndex12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6.4136040884620743E-4</v>
      </c>
    </row>
    <row r="2295" spans="35:38">
      <c r="AI2295" s="64" t="s">
        <v>99</v>
      </c>
      <c r="AJ2295" s="146">
        <f>IFERROR(_xll.qlInterestRateIndexFixingDate(ContBasisIndex12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6.4129275933084984E-4</v>
      </c>
    </row>
    <row r="2296" spans="35:38">
      <c r="AI2296" s="64" t="s">
        <v>99</v>
      </c>
      <c r="AJ2296" s="146">
        <f>IFERROR(_xll.qlInterestRateIndexFixingDate(ContBasisIndex12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6.412157225409703E-4</v>
      </c>
    </row>
    <row r="2297" spans="35:38">
      <c r="AI2297" s="64" t="s">
        <v>99</v>
      </c>
      <c r="AJ2297" s="146">
        <f>IFERROR(_xll.qlInterestRateIndexFixingDate(ContBasisIndex12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6.4114855668453291E-4</v>
      </c>
    </row>
    <row r="2298" spans="35:38">
      <c r="AI2298" s="64" t="s">
        <v>99</v>
      </c>
      <c r="AJ2298" s="146">
        <f>IFERROR(_xll.qlInterestRateIndexFixingDate(ContBasisIndex12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6.4108161515298058E-4</v>
      </c>
    </row>
    <row r="2299" spans="35:38">
      <c r="AI2299" s="64" t="s">
        <v>99</v>
      </c>
      <c r="AJ2299" s="146">
        <f>IFERROR(_xll.qlInterestRateIndexFixingDate(ContBasisIndex12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6.4101489707096317E-4</v>
      </c>
    </row>
    <row r="2300" spans="35:38">
      <c r="AI2300" s="64" t="s">
        <v>99</v>
      </c>
      <c r="AJ2300" s="146">
        <f>IFERROR(_xll.qlInterestRateIndexFixingDate(ContBasisIndex12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6.409484015657517E-4</v>
      </c>
    </row>
    <row r="2301" spans="35:38">
      <c r="AI2301" s="64" t="s">
        <v>99</v>
      </c>
      <c r="AJ2301" s="146">
        <f>IFERROR(_xll.qlInterestRateIndexFixingDate(ContBasisIndex12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6.4088212776746561E-4</v>
      </c>
    </row>
    <row r="2302" spans="35:38">
      <c r="AI2302" s="64" t="s">
        <v>99</v>
      </c>
      <c r="AJ2302" s="146">
        <f>IFERROR(_xll.qlInterestRateIndexFixingDate(ContBasisIndex12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6.4081607481126547E-4</v>
      </c>
    </row>
    <row r="2303" spans="35:38">
      <c r="AI2303" s="64" t="s">
        <v>99</v>
      </c>
      <c r="AJ2303" s="146">
        <f>IFERROR(_xll.qlInterestRateIndexFixingDate(ContBasisIndex12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6.4075024183296407E-4</v>
      </c>
    </row>
    <row r="2304" spans="35:38">
      <c r="AI2304" s="64" t="s">
        <v>99</v>
      </c>
      <c r="AJ2304" s="146">
        <f>IFERROR(_xll.qlInterestRateIndexFixingDate(ContBasisIndex12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6.4068462797231898E-4</v>
      </c>
    </row>
    <row r="2305" spans="35:38">
      <c r="AI2305" s="64" t="s">
        <v>99</v>
      </c>
      <c r="AJ2305" s="146">
        <f>IFERROR(_xll.qlInterestRateIndexFixingDate(ContBasisIndex12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6.4061923237236813E-4</v>
      </c>
    </row>
    <row r="2306" spans="35:38">
      <c r="AI2306" s="64" t="s">
        <v>99</v>
      </c>
      <c r="AJ2306" s="146">
        <f>IFERROR(_xll.qlInterestRateIndexFixingDate(ContBasisIndex12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6.4055405417900654E-4</v>
      </c>
    </row>
    <row r="2307" spans="35:38">
      <c r="AI2307" s="64" t="s">
        <v>99</v>
      </c>
      <c r="AJ2307" s="146">
        <f>IFERROR(_xll.qlInterestRateIndexFixingDate(ContBasisIndex12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6.4048909254162123E-4</v>
      </c>
    </row>
    <row r="2308" spans="35:38">
      <c r="AI2308" s="64" t="s">
        <v>99</v>
      </c>
      <c r="AJ2308" s="146">
        <f>IFERROR(_xll.qlInterestRateIndexFixingDate(ContBasisIndex12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6.404243466124563E-4</v>
      </c>
    </row>
    <row r="2309" spans="35:38">
      <c r="AI2309" s="64" t="s">
        <v>99</v>
      </c>
      <c r="AJ2309" s="146">
        <f>IFERROR(_xll.qlInterestRateIndexFixingDate(ContBasisIndex12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6.4035981554593814E-4</v>
      </c>
    </row>
    <row r="2310" spans="35:38">
      <c r="AI2310" s="64" t="s">
        <v>99</v>
      </c>
      <c r="AJ2310" s="146">
        <f>IFERROR(_xll.qlInterestRateIndexFixingDate(ContBasisIndex12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6.4029549850043964E-4</v>
      </c>
    </row>
    <row r="2311" spans="35:38">
      <c r="AI2311" s="64" t="s">
        <v>99</v>
      </c>
      <c r="AJ2311" s="146">
        <f>IFERROR(_xll.qlInterestRateIndexFixingDate(ContBasisIndex12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6.4023139463696178E-4</v>
      </c>
    </row>
    <row r="2312" spans="35:38">
      <c r="AI2312" s="64" t="s">
        <v>99</v>
      </c>
      <c r="AJ2312" s="146">
        <f>IFERROR(_xll.qlInterestRateIndexFixingDate(ContBasisIndex12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6.401675031197894E-4</v>
      </c>
    </row>
    <row r="2313" spans="35:38">
      <c r="AI2313" s="64" t="s">
        <v>99</v>
      </c>
      <c r="AJ2313" s="146">
        <f>IFERROR(_xll.qlInterestRateIndexFixingDate(ContBasisIndex12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6.4010382311583368E-4</v>
      </c>
    </row>
    <row r="2314" spans="35:38">
      <c r="AI2314" s="64" t="s">
        <v>99</v>
      </c>
      <c r="AJ2314" s="146">
        <f>IFERROR(_xll.qlInterestRateIndexFixingDate(ContBasisIndex12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6.4004035379507628E-4</v>
      </c>
    </row>
    <row r="2315" spans="35:38">
      <c r="AI2315" s="64" t="s">
        <v>99</v>
      </c>
      <c r="AJ2315" s="146">
        <f>IFERROR(_xll.qlInterestRateIndexFixingDate(ContBasisIndex12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6.3997709433078094E-4</v>
      </c>
    </row>
    <row r="2316" spans="35:38">
      <c r="AI2316" s="64" t="s">
        <v>99</v>
      </c>
      <c r="AJ2316" s="146">
        <f>IFERROR(_xll.qlInterestRateIndexFixingDate(ContBasisIndex12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6.3991404389883606E-4</v>
      </c>
    </row>
    <row r="2317" spans="35:38">
      <c r="AI2317" s="64" t="s">
        <v>99</v>
      </c>
      <c r="AJ2317" s="146">
        <f>IFERROR(_xll.qlInterestRateIndexFixingDate(ContBasisIndex12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6.3985120167732792E-4</v>
      </c>
    </row>
    <row r="2318" spans="35:38">
      <c r="AI2318" s="64" t="s">
        <v>99</v>
      </c>
      <c r="AJ2318" s="146">
        <f>IFERROR(_xll.qlInterestRateIndexFixingDate(ContBasisIndex12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6.397885668491532E-4</v>
      </c>
    </row>
    <row r="2319" spans="35:38">
      <c r="AI2319" s="64" t="s">
        <v>99</v>
      </c>
      <c r="AJ2319" s="146">
        <f>IFERROR(_xll.qlInterestRateIndexFixingDate(ContBasisIndex12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6.3972613859809152E-4</v>
      </c>
    </row>
    <row r="2320" spans="35:38">
      <c r="AI2320" s="64" t="s">
        <v>99</v>
      </c>
      <c r="AJ2320" s="146">
        <f>IFERROR(_xll.qlInterestRateIndexFixingDate(ContBasisIndex12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6.3966391611251696E-4</v>
      </c>
    </row>
    <row r="2321" spans="35:38">
      <c r="AI2321" s="64" t="s">
        <v>99</v>
      </c>
      <c r="AJ2321" s="146">
        <f>IFERROR(_xll.qlInterestRateIndexFixingDate(ContBasisIndex12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6.3960189858233707E-4</v>
      </c>
    </row>
    <row r="2322" spans="35:38">
      <c r="AI2322" s="64" t="s">
        <v>99</v>
      </c>
      <c r="AJ2322" s="146">
        <f>IFERROR(_xll.qlInterestRateIndexFixingDate(ContBasisIndex12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6.3954008520184132E-4</v>
      </c>
    </row>
    <row r="2323" spans="35:38">
      <c r="AI2323" s="64" t="s">
        <v>99</v>
      </c>
      <c r="AJ2323" s="146">
        <f>IFERROR(_xll.qlInterestRateIndexFixingDate(ContBasisIndex12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6.3947847516641117E-4</v>
      </c>
    </row>
    <row r="2324" spans="35:38">
      <c r="AI2324" s="64" t="s">
        <v>99</v>
      </c>
      <c r="AJ2324" s="146">
        <f>IFERROR(_xll.qlInterestRateIndexFixingDate(ContBasisIndex12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6.3941706767515431E-4</v>
      </c>
    </row>
    <row r="2325" spans="35:38">
      <c r="AI2325" s="64" t="s">
        <v>99</v>
      </c>
      <c r="AJ2325" s="146">
        <f>IFERROR(_xll.qlInterestRateIndexFixingDate(ContBasisIndex12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6.3935586193090196E-4</v>
      </c>
    </row>
    <row r="2326" spans="35:38">
      <c r="AI2326" s="64" t="s">
        <v>99</v>
      </c>
      <c r="AJ2326" s="146">
        <f>IFERROR(_xll.qlInterestRateIndexFixingDate(ContBasisIndex12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6.3929485713801366E-4</v>
      </c>
    </row>
    <row r="2327" spans="35:38">
      <c r="AI2327" s="64" t="s">
        <v>99</v>
      </c>
      <c r="AJ2327" s="146">
        <f>IFERROR(_xll.qlInterestRateIndexFixingDate(ContBasisIndex12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6.3923405250435657E-4</v>
      </c>
    </row>
    <row r="2328" spans="35:38">
      <c r="AI2328" s="64" t="s">
        <v>99</v>
      </c>
      <c r="AJ2328" s="146">
        <f>IFERROR(_xll.qlInterestRateIndexFixingDate(ContBasisIndex12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6.3917344724064452E-4</v>
      </c>
    </row>
    <row r="2329" spans="35:38">
      <c r="AI2329" s="64" t="s">
        <v>99</v>
      </c>
      <c r="AJ2329" s="146">
        <f>IFERROR(_xll.qlInterestRateIndexFixingDate(ContBasisIndex12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6.3911304055978141E-4</v>
      </c>
    </row>
    <row r="2330" spans="35:38">
      <c r="AI2330" s="64" t="s">
        <v>99</v>
      </c>
      <c r="AJ2330" s="146">
        <f>IFERROR(_xll.qlInterestRateIndexFixingDate(ContBasisIndex12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6.3906437587752871E-4</v>
      </c>
    </row>
    <row r="2331" spans="35:38">
      <c r="AI2331" s="64" t="s">
        <v>99</v>
      </c>
      <c r="AJ2331" s="146">
        <f>IFERROR(_xll.qlInterestRateIndexFixingDate(ContBasisIndex12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6.3900439222678435E-4</v>
      </c>
    </row>
    <row r="2332" spans="35:38">
      <c r="AI2332" s="64" t="s">
        <v>99</v>
      </c>
      <c r="AJ2332" s="146">
        <f>IFERROR(_xll.qlInterestRateIndexFixingDate(ContBasisIndex12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6.389446045319885E-4</v>
      </c>
    </row>
    <row r="2333" spans="35:38">
      <c r="AI2333" s="64" t="s">
        <v>99</v>
      </c>
      <c r="AJ2333" s="146">
        <f>IFERROR(_xll.qlInterestRateIndexFixingDate(ContBasisIndex12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6.3888501201926629E-4</v>
      </c>
    </row>
    <row r="2334" spans="35:38">
      <c r="AI2334" s="64" t="s">
        <v>99</v>
      </c>
      <c r="AJ2334" s="146">
        <f>IFERROR(_xll.qlInterestRateIndexFixingDate(ContBasisIndex12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6.3882561391604559E-4</v>
      </c>
    </row>
    <row r="2335" spans="35:38">
      <c r="AI2335" s="64" t="s">
        <v>99</v>
      </c>
      <c r="AJ2335" s="146">
        <f>IFERROR(_xll.qlInterestRateIndexFixingDate(ContBasisIndex12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6.3873621636307241E-4</v>
      </c>
    </row>
    <row r="2336" spans="35:38">
      <c r="AI2336" s="64" t="s">
        <v>99</v>
      </c>
      <c r="AJ2336" s="146">
        <f>IFERROR(_xll.qlInterestRateIndexFixingDate(ContBasisIndex12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6.3870739786525601E-4</v>
      </c>
    </row>
    <row r="2337" spans="35:38">
      <c r="AI2337" s="64" t="s">
        <v>99</v>
      </c>
      <c r="AJ2337" s="146">
        <f>IFERROR(_xll.qlInterestRateIndexFixingDate(ContBasisIndex12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6.3864857838757429E-4</v>
      </c>
    </row>
    <row r="2338" spans="35:38">
      <c r="AI2338" s="64" t="s">
        <v>99</v>
      </c>
      <c r="AJ2338" s="146">
        <f>IFERROR(_xll.qlInterestRateIndexFixingDate(ContBasisIndex12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6.3858995025895589E-4</v>
      </c>
    </row>
    <row r="2339" spans="35:38">
      <c r="AI2339" s="64" t="s">
        <v>99</v>
      </c>
      <c r="AJ2339" s="146">
        <f>IFERROR(_xll.qlInterestRateIndexFixingDate(ContBasisIndex12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6.3850132548445588E-4</v>
      </c>
    </row>
    <row r="2340" spans="35:38">
      <c r="AI2340" s="64" t="s">
        <v>99</v>
      </c>
      <c r="AJ2340" s="146">
        <f>IFERROR(_xll.qlInterestRateIndexFixingDate(ContBasisIndex12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6.3847326502069861E-4</v>
      </c>
    </row>
    <row r="2341" spans="35:38">
      <c r="AI2341" s="64" t="s">
        <v>99</v>
      </c>
      <c r="AJ2341" s="146">
        <f>IFERROR(_xll.qlInterestRateIndexFixingDate(ContBasisIndex12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6.3841520640294837E-4</v>
      </c>
    </row>
    <row r="2342" spans="35:38">
      <c r="AI2342" s="64" t="s">
        <v>99</v>
      </c>
      <c r="AJ2342" s="146">
        <f>IFERROR(_xll.qlInterestRateIndexFixingDate(ContBasisIndex12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6.3835733611760075E-4</v>
      </c>
    </row>
    <row r="2343" spans="35:38">
      <c r="AI2343" s="64" t="s">
        <v>99</v>
      </c>
      <c r="AJ2343" s="146">
        <f>IFERROR(_xll.qlInterestRateIndexFixingDate(ContBasisIndex12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6.3830971149094959E-4</v>
      </c>
    </row>
    <row r="2344" spans="35:38">
      <c r="AI2344" s="64" t="s">
        <v>99</v>
      </c>
      <c r="AJ2344" s="146">
        <f>IFERROR(_xll.qlInterestRateIndexFixingDate(ContBasisIndex12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6.3818927205086095E-4</v>
      </c>
    </row>
    <row r="2345" spans="35:38">
      <c r="AI2345" s="64" t="s">
        <v>99</v>
      </c>
      <c r="AJ2345" s="146">
        <f>IFERROR(_xll.qlInterestRateIndexFixingDate(ContBasisIndex12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6.3813207065261442E-4</v>
      </c>
    </row>
    <row r="2346" spans="35:38">
      <c r="AI2346" s="64" t="s">
        <v>99</v>
      </c>
      <c r="AJ2346" s="146">
        <f>IFERROR(_xll.qlInterestRateIndexFixingDate(ContBasisIndex12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6.3807505436087181E-4</v>
      </c>
    </row>
    <row r="2347" spans="35:38">
      <c r="AI2347" s="64" t="s">
        <v>99</v>
      </c>
      <c r="AJ2347" s="146">
        <f>IFERROR(_xll.qlInterestRateIndexFixingDate(ContBasisIndex12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6.3801822243868961E-4</v>
      </c>
    </row>
    <row r="2348" spans="35:38">
      <c r="AI2348" s="64" t="s">
        <v>99</v>
      </c>
      <c r="AJ2348" s="146">
        <f>IFERROR(_xll.qlInterestRateIndexFixingDate(ContBasisIndex12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6.3796157415415937E-4</v>
      </c>
    </row>
    <row r="2349" spans="35:38">
      <c r="AI2349" s="64" t="s">
        <v>99</v>
      </c>
      <c r="AJ2349" s="146">
        <f>IFERROR(_xll.qlInterestRateIndexFixingDate(ContBasisIndex12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6.37905108776253E-4</v>
      </c>
    </row>
    <row r="2350" spans="35:38">
      <c r="AI2350" s="64" t="s">
        <v>99</v>
      </c>
      <c r="AJ2350" s="146">
        <f>IFERROR(_xll.qlInterestRateIndexFixingDate(ContBasisIndex12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6.3784882557787678E-4</v>
      </c>
    </row>
    <row r="2351" spans="35:38">
      <c r="AI2351" s="64" t="s">
        <v>99</v>
      </c>
      <c r="AJ2351" s="146">
        <f>IFERROR(_xll.qlInterestRateIndexFixingDate(ContBasisIndex12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6.3779272383369424E-4</v>
      </c>
    </row>
    <row r="2352" spans="35:38">
      <c r="AI2352" s="64" t="s">
        <v>99</v>
      </c>
      <c r="AJ2352" s="146">
        <f>IFERROR(_xll.qlInterestRateIndexFixingDate(ContBasisIndex12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6.3773680282099704E-4</v>
      </c>
    </row>
    <row r="2353" spans="35:38">
      <c r="AI2353" s="64" t="s">
        <v>99</v>
      </c>
      <c r="AJ2353" s="146">
        <f>IFERROR(_xll.qlInterestRateIndexFixingDate(ContBasisIndex12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6.3768106181992176E-4</v>
      </c>
    </row>
    <row r="2354" spans="35:38">
      <c r="AI2354" s="64" t="s">
        <v>99</v>
      </c>
      <c r="AJ2354" s="146">
        <f>IFERROR(_xll.qlInterestRateIndexFixingDate(ContBasisIndex12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6.3762550011367287E-4</v>
      </c>
    </row>
    <row r="2355" spans="35:38">
      <c r="AI2355" s="64" t="s">
        <v>99</v>
      </c>
      <c r="AJ2355" s="146">
        <f>IFERROR(_xll.qlInterestRateIndexFixingDate(ContBasisIndex12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6.375701169869857E-4</v>
      </c>
    </row>
    <row r="2356" spans="35:38">
      <c r="AI2356" s="64" t="s">
        <v>99</v>
      </c>
      <c r="AJ2356" s="146">
        <f>IFERROR(_xll.qlInterestRateIndexFixingDate(ContBasisIndex12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6.375149117276626E-4</v>
      </c>
    </row>
    <row r="2357" spans="35:38">
      <c r="AI2357" s="64" t="s">
        <v>99</v>
      </c>
      <c r="AJ2357" s="146">
        <f>IFERROR(_xll.qlInterestRateIndexFixingDate(ContBasisIndex12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6.3745988362657376E-4</v>
      </c>
    </row>
    <row r="2358" spans="35:38">
      <c r="AI2358" s="64" t="s">
        <v>99</v>
      </c>
      <c r="AJ2358" s="146">
        <f>IFERROR(_xll.qlInterestRateIndexFixingDate(ContBasisIndex12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6.3740503197655656E-4</v>
      </c>
    </row>
    <row r="2359" spans="35:38">
      <c r="AI2359" s="64" t="s">
        <v>99</v>
      </c>
      <c r="AJ2359" s="146">
        <f>IFERROR(_xll.qlInterestRateIndexFixingDate(ContBasisIndex12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6.3735035607307994E-4</v>
      </c>
    </row>
    <row r="2360" spans="35:38">
      <c r="AI2360" s="64" t="s">
        <v>99</v>
      </c>
      <c r="AJ2360" s="146">
        <f>IFERROR(_xll.qlInterestRateIndexFixingDate(ContBasisIndex12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6.3729585521336493E-4</v>
      </c>
    </row>
    <row r="2361" spans="35:38">
      <c r="AI2361" s="64" t="s">
        <v>99</v>
      </c>
      <c r="AJ2361" s="146">
        <f>IFERROR(_xll.qlInterestRateIndexFixingDate(ContBasisIndex12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6.3724152869900838E-4</v>
      </c>
    </row>
    <row r="2362" spans="35:38">
      <c r="AI2362" s="64" t="s">
        <v>99</v>
      </c>
      <c r="AJ2362" s="146">
        <f>IFERROR(_xll.qlInterestRateIndexFixingDate(ContBasisIndex12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6.3718737583248926E-4</v>
      </c>
    </row>
    <row r="2363" spans="35:38">
      <c r="AI2363" s="64" t="s">
        <v>99</v>
      </c>
      <c r="AJ2363" s="146">
        <f>IFERROR(_xll.qlInterestRateIndexFixingDate(ContBasisIndex12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6.3713339592000404E-4</v>
      </c>
    </row>
    <row r="2364" spans="35:38">
      <c r="AI2364" s="64" t="s">
        <v>99</v>
      </c>
      <c r="AJ2364" s="146">
        <f>IFERROR(_xll.qlInterestRateIndexFixingDate(ContBasisIndex12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6.3707958826906587E-4</v>
      </c>
    </row>
    <row r="2365" spans="35:38">
      <c r="AI2365" s="64" t="s">
        <v>99</v>
      </c>
      <c r="AJ2365" s="146">
        <f>IFERROR(_xll.qlInterestRateIndexFixingDate(ContBasisIndex12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6.3702595218959913E-4</v>
      </c>
    </row>
    <row r="2366" spans="35:38">
      <c r="AI2366" s="64" t="s">
        <v>99</v>
      </c>
      <c r="AJ2366" s="146">
        <f>IFERROR(_xll.qlInterestRateIndexFixingDate(ContBasisIndex12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6.3697248699546433E-4</v>
      </c>
    </row>
    <row r="2367" spans="35:38">
      <c r="AI2367" s="64" t="s">
        <v>99</v>
      </c>
      <c r="AJ2367" s="146">
        <f>IFERROR(_xll.qlInterestRateIndexFixingDate(ContBasisIndex12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6.3691919200249605E-4</v>
      </c>
    </row>
    <row r="2368" spans="35:38">
      <c r="AI2368" s="64" t="s">
        <v>99</v>
      </c>
      <c r="AJ2368" s="146">
        <f>IFERROR(_xll.qlInterestRateIndexFixingDate(ContBasisIndex12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6.3686606652762871E-4</v>
      </c>
    </row>
    <row r="2369" spans="35:38">
      <c r="AI2369" s="64" t="s">
        <v>99</v>
      </c>
      <c r="AJ2369" s="146">
        <f>IFERROR(_xll.qlInterestRateIndexFixingDate(ContBasisIndex12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6.3681310989216824E-4</v>
      </c>
    </row>
    <row r="2370" spans="35:38">
      <c r="AI2370" s="64" t="s">
        <v>99</v>
      </c>
      <c r="AJ2370" s="146">
        <f>IFERROR(_xll.qlInterestRateIndexFixingDate(ContBasisIndex12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6.3676032141786292E-4</v>
      </c>
    </row>
    <row r="2371" spans="35:38">
      <c r="AI2371" s="64" t="s">
        <v>99</v>
      </c>
      <c r="AJ2371" s="146">
        <f>IFERROR(_xll.qlInterestRateIndexFixingDate(ContBasisIndex12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6.3670770043128266E-4</v>
      </c>
    </row>
    <row r="2372" spans="35:38">
      <c r="AI2372" s="64" t="s">
        <v>99</v>
      </c>
      <c r="AJ2372" s="146">
        <f>IFERROR(_xll.qlInterestRateIndexFixingDate(ContBasisIndex12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6.3665524625942591E-4</v>
      </c>
    </row>
    <row r="2373" spans="35:38">
      <c r="AI2373" s="64" t="s">
        <v>99</v>
      </c>
      <c r="AJ2373" s="146">
        <f>IFERROR(_xll.qlInterestRateIndexFixingDate(ContBasisIndex12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6.3660295823214814E-4</v>
      </c>
    </row>
    <row r="2374" spans="35:38">
      <c r="AI2374" s="64" t="s">
        <v>99</v>
      </c>
      <c r="AJ2374" s="146">
        <f>IFERROR(_xll.qlInterestRateIndexFixingDate(ContBasisIndex12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6.3655083568302153E-4</v>
      </c>
    </row>
    <row r="2375" spans="35:38">
      <c r="AI2375" s="64" t="s">
        <v>99</v>
      </c>
      <c r="AJ2375" s="146">
        <f>IFERROR(_xll.qlInterestRateIndexFixingDate(ContBasisIndex12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6.3649887794584113E-4</v>
      </c>
    </row>
    <row r="2376" spans="35:38">
      <c r="AI2376" s="64" t="s">
        <v>99</v>
      </c>
      <c r="AJ2376" s="146">
        <f>IFERROR(_xll.qlInterestRateIndexFixingDate(ContBasisIndex12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6.3644708435855925E-4</v>
      </c>
    </row>
    <row r="2377" spans="35:38">
      <c r="AI2377" s="64" t="s">
        <v>99</v>
      </c>
      <c r="AJ2377" s="146">
        <f>IFERROR(_xll.qlInterestRateIndexFixingDate(ContBasisIndex12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6.3639545426088205E-4</v>
      </c>
    </row>
    <row r="2378" spans="35:38">
      <c r="AI2378" s="64" t="s">
        <v>99</v>
      </c>
      <c r="AJ2378" s="146">
        <f>IFERROR(_xll.qlInterestRateIndexFixingDate(ContBasisIndex12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6.3634398699448889E-4</v>
      </c>
    </row>
    <row r="2379" spans="35:38">
      <c r="AI2379" s="64" t="s">
        <v>99</v>
      </c>
      <c r="AJ2379" s="146">
        <f>IFERROR(_xll.qlInterestRateIndexFixingDate(ContBasisIndex12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6.3629268190455984E-4</v>
      </c>
    </row>
    <row r="2380" spans="35:38">
      <c r="AI2380" s="64" t="s">
        <v>99</v>
      </c>
      <c r="AJ2380" s="146">
        <f>IFERROR(_xll.qlInterestRateIndexFixingDate(ContBasisIndex12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6.3624153833758898E-4</v>
      </c>
    </row>
    <row r="2381" spans="35:38">
      <c r="AI2381" s="64" t="s">
        <v>99</v>
      </c>
      <c r="AJ2381" s="146">
        <f>IFERROR(_xll.qlInterestRateIndexFixingDate(ContBasisIndex12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6.361905556424817E-4</v>
      </c>
    </row>
    <row r="2382" spans="35:38">
      <c r="AI2382" s="64" t="s">
        <v>99</v>
      </c>
      <c r="AJ2382" s="146">
        <f>IFERROR(_xll.qlInterestRateIndexFixingDate(ContBasisIndex12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6.361397331707706E-4</v>
      </c>
    </row>
    <row r="2383" spans="35:38">
      <c r="AI2383" s="64" t="s">
        <v>99</v>
      </c>
      <c r="AJ2383" s="146">
        <f>IFERROR(_xll.qlInterestRateIndexFixingDate(ContBasisIndex12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6.3608907027705528E-4</v>
      </c>
    </row>
    <row r="2384" spans="35:38">
      <c r="AI2384" s="64" t="s">
        <v>99</v>
      </c>
      <c r="AJ2384" s="146">
        <f>IFERROR(_xll.qlInterestRateIndexFixingDate(ContBasisIndex12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6.360385663172468E-4</v>
      </c>
    </row>
    <row r="2385" spans="35:38">
      <c r="AI2385" s="64" t="s">
        <v>99</v>
      </c>
      <c r="AJ2385" s="146">
        <f>IFERROR(_xll.qlInterestRateIndexFixingDate(ContBasisIndex12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6.3598822064944802E-4</v>
      </c>
    </row>
    <row r="2386" spans="35:38">
      <c r="AI2386" s="64" t="s">
        <v>99</v>
      </c>
      <c r="AJ2386" s="146">
        <f>IFERROR(_xll.qlInterestRateIndexFixingDate(ContBasisIndex12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6.3593803263460678E-4</v>
      </c>
    </row>
    <row r="2387" spans="35:38">
      <c r="AI2387" s="64" t="s">
        <v>99</v>
      </c>
      <c r="AJ2387" s="146">
        <f>IFERROR(_xll.qlInterestRateIndexFixingDate(ContBasisIndex12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6.3588800163608562E-4</v>
      </c>
    </row>
    <row r="2388" spans="35:38">
      <c r="AI2388" s="64" t="s">
        <v>99</v>
      </c>
      <c r="AJ2388" s="146">
        <f>IFERROR(_xll.qlInterestRateIndexFixingDate(ContBasisIndex12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6.3583812701943025E-4</v>
      </c>
    </row>
    <row r="2389" spans="35:38">
      <c r="AI2389" s="64" t="s">
        <v>99</v>
      </c>
      <c r="AJ2389" s="146">
        <f>IFERROR(_xll.qlInterestRateIndexFixingDate(ContBasisIndex12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6.3578840815194191E-4</v>
      </c>
    </row>
    <row r="2390" spans="35:38">
      <c r="AI2390" s="64" t="s">
        <v>99</v>
      </c>
      <c r="AJ2390" s="146">
        <f>IFERROR(_xll.qlInterestRateIndexFixingDate(ContBasisIndex12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6.3573884440398624E-4</v>
      </c>
    </row>
    <row r="2391" spans="35:38">
      <c r="AI2391" s="64" t="s">
        <v>99</v>
      </c>
      <c r="AJ2391" s="146">
        <f>IFERROR(_xll.qlInterestRateIndexFixingDate(ContBasisIndex12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6.3568943514812071E-4</v>
      </c>
    </row>
    <row r="2392" spans="35:38">
      <c r="AI2392" s="64" t="s">
        <v>99</v>
      </c>
      <c r="AJ2392" s="146">
        <f>IFERROR(_xll.qlInterestRateIndexFixingDate(ContBasisIndex12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6.3564017975799737E-4</v>
      </c>
    </row>
    <row r="2393" spans="35:38">
      <c r="AI2393" s="64" t="s">
        <v>99</v>
      </c>
      <c r="AJ2393" s="146">
        <f>IFERROR(_xll.qlInterestRateIndexFixingDate(ContBasisIndex12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6.3559107761142989E-4</v>
      </c>
    </row>
    <row r="2394" spans="35:38">
      <c r="AI2394" s="64" t="s">
        <v>99</v>
      </c>
      <c r="AJ2394" s="146">
        <f>IFERROR(_xll.qlInterestRateIndexFixingDate(ContBasisIndex12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6.3554212808644879E-4</v>
      </c>
    </row>
    <row r="2395" spans="35:38">
      <c r="AI2395" s="64" t="s">
        <v>99</v>
      </c>
      <c r="AJ2395" s="146">
        <f>IFERROR(_xll.qlInterestRateIndexFixingDate(ContBasisIndex12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6.3549333056568506E-4</v>
      </c>
    </row>
    <row r="2396" spans="35:38">
      <c r="AI2396" s="64" t="s">
        <v>99</v>
      </c>
      <c r="AJ2396" s="146">
        <f>IFERROR(_xll.qlInterestRateIndexFixingDate(ContBasisIndex12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6.3544468443133082E-4</v>
      </c>
    </row>
    <row r="2397" spans="35:38">
      <c r="AI2397" s="64" t="s">
        <v>99</v>
      </c>
      <c r="AJ2397" s="146">
        <f>IFERROR(_xll.qlInterestRateIndexFixingDate(ContBasisIndex12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6.353961890701804E-4</v>
      </c>
    </row>
    <row r="2398" spans="35:38">
      <c r="AI2398" s="64" t="s">
        <v>99</v>
      </c>
      <c r="AJ2398" s="146">
        <f>IFERROR(_xll.qlInterestRateIndexFixingDate(ContBasisIndex12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6.3534784386946094E-4</v>
      </c>
    </row>
    <row r="2399" spans="35:38">
      <c r="AI2399" s="64" t="s">
        <v>99</v>
      </c>
      <c r="AJ2399" s="146">
        <f>IFERROR(_xll.qlInterestRateIndexFixingDate(ContBasisIndex12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6.3529964821990807E-4</v>
      </c>
    </row>
    <row r="2400" spans="35:38">
      <c r="AI2400" s="64" t="s">
        <v>99</v>
      </c>
      <c r="AJ2400" s="146">
        <f>IFERROR(_xll.qlInterestRateIndexFixingDate(ContBasisIndex12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6.3525160151400601E-4</v>
      </c>
    </row>
    <row r="2401" spans="35:38">
      <c r="AI2401" s="64" t="s">
        <v>99</v>
      </c>
      <c r="AJ2401" s="146">
        <f>IFERROR(_xll.qlInterestRateIndexFixingDate(ContBasisIndex12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6.3520370314577509E-4</v>
      </c>
    </row>
    <row r="2402" spans="35:38">
      <c r="AI2402" s="64" t="s">
        <v>99</v>
      </c>
      <c r="AJ2402" s="146">
        <f>IFERROR(_xll.qlInterestRateIndexFixingDate(ContBasisIndex12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6.3515595251230003E-4</v>
      </c>
    </row>
    <row r="2403" spans="35:38">
      <c r="AI2403" s="64" t="s">
        <v>99</v>
      </c>
      <c r="AJ2403" s="146">
        <f>IFERROR(_xll.qlInterestRateIndexFixingDate(ContBasisIndex12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6.3510834901285736E-4</v>
      </c>
    </row>
    <row r="2404" spans="35:38">
      <c r="AI2404" s="64" t="s">
        <v>99</v>
      </c>
      <c r="AJ2404" s="146">
        <f>IFERROR(_xll.qlInterestRateIndexFixingDate(ContBasisIndex12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6.3506089204803332E-4</v>
      </c>
    </row>
    <row r="2405" spans="35:38">
      <c r="AI2405" s="64" t="s">
        <v>99</v>
      </c>
      <c r="AJ2405" s="146">
        <f>IFERROR(_xll.qlInterestRateIndexFixingDate(ContBasisIndex12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6.350135810212652E-4</v>
      </c>
    </row>
    <row r="2406" spans="35:38">
      <c r="AI2406" s="64" t="s">
        <v>99</v>
      </c>
      <c r="AJ2406" s="146">
        <f>IFERROR(_xll.qlInterestRateIndexFixingDate(ContBasisIndex12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6.3496641533839979E-4</v>
      </c>
    </row>
    <row r="2407" spans="35:38">
      <c r="AI2407" s="64" t="s">
        <v>99</v>
      </c>
      <c r="AJ2407" s="146">
        <f>IFERROR(_xll.qlInterestRateIndexFixingDate(ContBasisIndex12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6.3491939440681305E-4</v>
      </c>
    </row>
    <row r="2408" spans="35:38">
      <c r="AI2408" s="64" t="s">
        <v>99</v>
      </c>
      <c r="AJ2408" s="146">
        <f>IFERROR(_xll.qlInterestRateIndexFixingDate(ContBasisIndex12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6.3487251763563561E-4</v>
      </c>
    </row>
    <row r="2409" spans="35:38">
      <c r="AI2409" s="64" t="s">
        <v>99</v>
      </c>
      <c r="AJ2409" s="146">
        <f>IFERROR(_xll.qlInterestRateIndexFixingDate(ContBasisIndex12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6.3482578443859686E-4</v>
      </c>
    </row>
    <row r="2410" spans="35:38">
      <c r="AI2410" s="64" t="s">
        <v>99</v>
      </c>
      <c r="AJ2410" s="146">
        <f>IFERROR(_xll.qlInterestRateIndexFixingDate(ContBasisIndex12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6.3477919422745641E-4</v>
      </c>
    </row>
    <row r="2411" spans="35:38">
      <c r="AI2411" s="64" t="s">
        <v>99</v>
      </c>
      <c r="AJ2411" s="146">
        <f>IFERROR(_xll.qlInterestRateIndexFixingDate(ContBasisIndex12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6.3473274642054066E-4</v>
      </c>
    </row>
    <row r="2412" spans="35:38">
      <c r="AI2412" s="64" t="s">
        <v>99</v>
      </c>
      <c r="AJ2412" s="146">
        <f>IFERROR(_xll.qlInterestRateIndexFixingDate(ContBasisIndex12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6.3468644043398852E-4</v>
      </c>
    </row>
    <row r="2413" spans="35:38">
      <c r="AI2413" s="64" t="s">
        <v>99</v>
      </c>
      <c r="AJ2413" s="146">
        <f>IFERROR(_xll.qlInterestRateIndexFixingDate(ContBasisIndex12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6.3464027568985171E-4</v>
      </c>
    </row>
    <row r="2414" spans="35:38">
      <c r="AI2414" s="64" t="s">
        <v>99</v>
      </c>
      <c r="AJ2414" s="146">
        <f>IFERROR(_xll.qlInterestRateIndexFixingDate(ContBasisIndex12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6.3459425160952362E-4</v>
      </c>
    </row>
    <row r="2415" spans="35:38">
      <c r="AI2415" s="64" t="s">
        <v>99</v>
      </c>
      <c r="AJ2415" s="146">
        <f>IFERROR(_xll.qlInterestRateIndexFixingDate(ContBasisIndex12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6.3454836761812298E-4</v>
      </c>
    </row>
    <row r="2416" spans="35:38">
      <c r="AI2416" s="64" t="s">
        <v>99</v>
      </c>
      <c r="AJ2416" s="146">
        <f>IFERROR(_xll.qlInterestRateIndexFixingDate(ContBasisIndex12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6.3450262314251795E-4</v>
      </c>
    </row>
    <row r="2417" spans="35:38">
      <c r="AI2417" s="64" t="s">
        <v>99</v>
      </c>
      <c r="AJ2417" s="146">
        <f>IFERROR(_xll.qlInterestRateIndexFixingDate(ContBasisIndex12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6.3445701761067393E-4</v>
      </c>
    </row>
    <row r="2418" spans="35:38">
      <c r="AI2418" s="64" t="s">
        <v>99</v>
      </c>
      <c r="AJ2418" s="146">
        <f>IFERROR(_xll.qlInterestRateIndexFixingDate(ContBasisIndex12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6.3441155045405959E-4</v>
      </c>
    </row>
    <row r="2419" spans="35:38">
      <c r="AI2419" s="64" t="s">
        <v>99</v>
      </c>
      <c r="AJ2419" s="146">
        <f>IFERROR(_xll.qlInterestRateIndexFixingDate(ContBasisIndex12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6.3436622110501703E-4</v>
      </c>
    </row>
    <row r="2420" spans="35:38">
      <c r="AI2420" s="64" t="s">
        <v>99</v>
      </c>
      <c r="AJ2420" s="146">
        <f>IFERROR(_xll.qlInterestRateIndexFixingDate(ContBasisIndex12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6.3432102899895967E-4</v>
      </c>
    </row>
    <row r="2421" spans="35:38">
      <c r="AI2421" s="64" t="s">
        <v>99</v>
      </c>
      <c r="AJ2421" s="146">
        <f>IFERROR(_xll.qlInterestRateIndexFixingDate(ContBasisIndex12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6.3427597357239296E-4</v>
      </c>
    </row>
    <row r="2422" spans="35:38">
      <c r="AI2422" s="64" t="s">
        <v>99</v>
      </c>
      <c r="AJ2422" s="146">
        <f>IFERROR(_xll.qlInterestRateIndexFixingDate(ContBasisIndex12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6.3423105426444783E-4</v>
      </c>
    </row>
    <row r="2423" spans="35:38">
      <c r="AI2423" s="64" t="s">
        <v>99</v>
      </c>
      <c r="AJ2423" s="146">
        <f>IFERROR(_xll.qlInterestRateIndexFixingDate(ContBasisIndex12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6.3418627051666995E-4</v>
      </c>
    </row>
    <row r="2424" spans="35:38">
      <c r="AI2424" s="64" t="s">
        <v>99</v>
      </c>
      <c r="AJ2424" s="146">
        <f>IFERROR(_xll.qlInterestRateIndexFixingDate(ContBasisIndex12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6.3414162177125553E-4</v>
      </c>
    </row>
    <row r="2425" spans="35:38">
      <c r="AI2425" s="64" t="s">
        <v>99</v>
      </c>
      <c r="AJ2425" s="146">
        <f>IFERROR(_xll.qlInterestRateIndexFixingDate(ContBasisIndex12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6.3409710747413129E-4</v>
      </c>
    </row>
    <row r="2426" spans="35:38">
      <c r="AI2426" s="64" t="s">
        <v>99</v>
      </c>
      <c r="AJ2426" s="146">
        <f>IFERROR(_xll.qlInterestRateIndexFixingDate(ContBasisIndex12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6.3405272707187446E-4</v>
      </c>
    </row>
    <row r="2427" spans="35:38">
      <c r="AI2427" s="64" t="s">
        <v>99</v>
      </c>
      <c r="AJ2427" s="146">
        <f>IFERROR(_xll.qlInterestRateIndexFixingDate(ContBasisIndex12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6.3400848001369213E-4</v>
      </c>
    </row>
    <row r="2428" spans="35:38">
      <c r="AI2428" s="64" t="s">
        <v>99</v>
      </c>
      <c r="AJ2428" s="146">
        <f>IFERROR(_xll.qlInterestRateIndexFixingDate(ContBasisIndex12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6.3396436575120264E-4</v>
      </c>
    </row>
    <row r="2429" spans="35:38">
      <c r="AI2429" s="64" t="s">
        <v>99</v>
      </c>
      <c r="AJ2429" s="146">
        <f>IFERROR(_xll.qlInterestRateIndexFixingDate(ContBasisIndex12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6.3392038373624032E-4</v>
      </c>
    </row>
    <row r="2430" spans="35:38">
      <c r="AI2430" s="64" t="s">
        <v>99</v>
      </c>
      <c r="AJ2430" s="146">
        <f>IFERROR(_xll.qlInterestRateIndexFixingDate(ContBasisIndex12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6.3387653342480456E-4</v>
      </c>
    </row>
    <row r="2431" spans="35:38">
      <c r="AI2431" s="64" t="s">
        <v>99</v>
      </c>
      <c r="AJ2431" s="146">
        <f>IFERROR(_xll.qlInterestRateIndexFixingDate(ContBasisIndex12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6.3383281427442217E-4</v>
      </c>
    </row>
    <row r="2432" spans="35:38">
      <c r="AI2432" s="64" t="s">
        <v>99</v>
      </c>
      <c r="AJ2432" s="146">
        <f>IFERROR(_xll.qlInterestRateIndexFixingDate(ContBasisIndex12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6.3378922574328176E-4</v>
      </c>
    </row>
    <row r="2433" spans="35:38">
      <c r="AI2433" s="64" t="s">
        <v>99</v>
      </c>
      <c r="AJ2433" s="146">
        <f>IFERROR(_xll.qlInterestRateIndexFixingDate(ContBasisIndex12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6.3374576729263461E-4</v>
      </c>
    </row>
    <row r="2434" spans="35:38">
      <c r="AI2434" s="64" t="s">
        <v>99</v>
      </c>
      <c r="AJ2434" s="146">
        <f>IFERROR(_xll.qlInterestRateIndexFixingDate(ContBasisIndex12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6.3370243838526893E-4</v>
      </c>
    </row>
    <row r="2435" spans="35:38">
      <c r="AI2435" s="64" t="s">
        <v>99</v>
      </c>
      <c r="AJ2435" s="146">
        <f>IFERROR(_xll.qlInterestRateIndexFixingDate(ContBasisIndex12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6.3365923848659675E-4</v>
      </c>
    </row>
    <row r="2436" spans="35:38">
      <c r="AI2436" s="64" t="s">
        <v>99</v>
      </c>
      <c r="AJ2436" s="146">
        <f>IFERROR(_xll.qlInterestRateIndexFixingDate(ContBasisIndex12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6.3361616706334757E-4</v>
      </c>
    </row>
    <row r="2437" spans="35:38">
      <c r="AI2437" s="64" t="s">
        <v>99</v>
      </c>
      <c r="AJ2437" s="146">
        <f>IFERROR(_xll.qlInterestRateIndexFixingDate(ContBasisIndex12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6.3357322358378008E-4</v>
      </c>
    </row>
    <row r="2438" spans="35:38">
      <c r="AI2438" s="64" t="s">
        <v>99</v>
      </c>
      <c r="AJ2438" s="146">
        <f>IFERROR(_xll.qlInterestRateIndexFixingDate(ContBasisIndex12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6.3353040751878541E-4</v>
      </c>
    </row>
    <row r="2439" spans="35:38">
      <c r="AI2439" s="64" t="s">
        <v>99</v>
      </c>
      <c r="AJ2439" s="146">
        <f>IFERROR(_xll.qlInterestRateIndexFixingDate(ContBasisIndex12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6.334877183414413E-4</v>
      </c>
    </row>
    <row r="2440" spans="35:38">
      <c r="AI2440" s="64" t="s">
        <v>99</v>
      </c>
      <c r="AJ2440" s="146">
        <f>IFERROR(_xll.qlInterestRateIndexFixingDate(ContBasisIndex12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6.3344515552614215E-4</v>
      </c>
    </row>
    <row r="2441" spans="35:38">
      <c r="AI2441" s="64" t="s">
        <v>99</v>
      </c>
      <c r="AJ2441" s="146">
        <f>IFERROR(_xll.qlInterestRateIndexFixingDate(ContBasisIndex12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6.3340271854925041E-4</v>
      </c>
    </row>
    <row r="2442" spans="35:38">
      <c r="AI2442" s="64" t="s">
        <v>99</v>
      </c>
      <c r="AJ2442" s="146">
        <f>IFERROR(_xll.qlInterestRateIndexFixingDate(ContBasisIndex12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6.3336040688888318E-4</v>
      </c>
    </row>
    <row r="2443" spans="35:38">
      <c r="AI2443" s="64" t="s">
        <v>99</v>
      </c>
      <c r="AJ2443" s="146">
        <f>IFERROR(_xll.qlInterestRateIndexFixingDate(ContBasisIndex12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6.3332777857340143E-4</v>
      </c>
    </row>
    <row r="2444" spans="35:38">
      <c r="AI2444" s="64" t="s">
        <v>99</v>
      </c>
      <c r="AJ2444" s="146">
        <f>IFERROR(_xll.qlInterestRateIndexFixingDate(ContBasisIndex12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6.3328570753844009E-4</v>
      </c>
    </row>
    <row r="2445" spans="35:38">
      <c r="AI2445" s="64" t="s">
        <v>99</v>
      </c>
      <c r="AJ2445" s="146">
        <f>IFERROR(_xll.qlInterestRateIndexFixingDate(ContBasisIndex12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6.3324376111418331E-4</v>
      </c>
    </row>
    <row r="2446" spans="35:38">
      <c r="AI2446" s="64" t="s">
        <v>99</v>
      </c>
      <c r="AJ2446" s="146">
        <f>IFERROR(_xll.qlInterestRateIndexFixingDate(ContBasisIndex12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6.332019394294881E-4</v>
      </c>
    </row>
    <row r="2447" spans="35:38">
      <c r="AI2447" s="64" t="s">
        <v>99</v>
      </c>
      <c r="AJ2447" s="146">
        <f>IFERROR(_xll.qlInterestRateIndexFixingDate(ContBasisIndex12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6.3316024261387063E-4</v>
      </c>
    </row>
    <row r="2448" spans="35:38">
      <c r="AI2448" s="64" t="s">
        <v>99</v>
      </c>
      <c r="AJ2448" s="146">
        <f>IFERROR(_xll.qlInterestRateIndexFixingDate(ContBasisIndex12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6.3311867079924537E-4</v>
      </c>
    </row>
    <row r="2449" spans="35:38">
      <c r="AI2449" s="64" t="s">
        <v>99</v>
      </c>
      <c r="AJ2449" s="146">
        <f>IFERROR(_xll.qlInterestRateIndexFixingDate(ContBasisIndex12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6.3307722411840364E-4</v>
      </c>
    </row>
    <row r="2450" spans="35:38">
      <c r="AI2450" s="64" t="s">
        <v>99</v>
      </c>
      <c r="AJ2450" s="146">
        <f>IFERROR(_xll.qlInterestRateIndexFixingDate(ContBasisIndex12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6.3303590270719339E-4</v>
      </c>
    </row>
    <row r="2451" spans="35:38">
      <c r="AI2451" s="64" t="s">
        <v>99</v>
      </c>
      <c r="AJ2451" s="146">
        <f>IFERROR(_xll.qlInterestRateIndexFixingDate(ContBasisIndex12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6.3299470670146081E-4</v>
      </c>
    </row>
    <row r="2452" spans="35:38">
      <c r="AI2452" s="64" t="s">
        <v>99</v>
      </c>
      <c r="AJ2452" s="146">
        <f>IFERROR(_xll.qlInterestRateIndexFixingDate(ContBasisIndex12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6.3295363624011301E-4</v>
      </c>
    </row>
    <row r="2453" spans="35:38">
      <c r="AI2453" s="64" t="s">
        <v>99</v>
      </c>
      <c r="AJ2453" s="146">
        <f>IFERROR(_xll.qlInterestRateIndexFixingDate(ContBasisIndex12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6.3291269146314479E-4</v>
      </c>
    </row>
    <row r="2454" spans="35:38">
      <c r="AI2454" s="64" t="s">
        <v>99</v>
      </c>
      <c r="AJ2454" s="146">
        <f>IFERROR(_xll.qlInterestRateIndexFixingDate(ContBasisIndex12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6.3287187251230299E-4</v>
      </c>
    </row>
    <row r="2455" spans="35:38">
      <c r="AI2455" s="64" t="s">
        <v>99</v>
      </c>
      <c r="AJ2455" s="146">
        <f>IFERROR(_xll.qlInterestRateIndexFixingDate(ContBasisIndex12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6.3283117952998586E-4</v>
      </c>
    </row>
    <row r="2456" spans="35:38">
      <c r="AI2456" s="64" t="s">
        <v>99</v>
      </c>
      <c r="AJ2456" s="146">
        <f>IFERROR(_xll.qlInterestRateIndexFixingDate(ContBasisIndex12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6.3279061266317913E-4</v>
      </c>
    </row>
    <row r="2457" spans="35:38">
      <c r="AI2457" s="64" t="s">
        <v>99</v>
      </c>
      <c r="AJ2457" s="146">
        <f>IFERROR(_xll.qlInterestRateIndexFixingDate(ContBasisIndex12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6.3275017205690655E-4</v>
      </c>
    </row>
    <row r="2458" spans="35:38">
      <c r="AI2458" s="64" t="s">
        <v>99</v>
      </c>
      <c r="AJ2458" s="146">
        <f>IFERROR(_xll.qlInterestRateIndexFixingDate(ContBasisIndex12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6.3270985786011667E-4</v>
      </c>
    </row>
    <row r="2459" spans="35:38">
      <c r="AI2459" s="64" t="s">
        <v>99</v>
      </c>
      <c r="AJ2459" s="146">
        <f>IFERROR(_xll.qlInterestRateIndexFixingDate(ContBasisIndex12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6.326696702226367E-4</v>
      </c>
    </row>
    <row r="2460" spans="35:38">
      <c r="AI2460" s="64" t="s">
        <v>99</v>
      </c>
      <c r="AJ2460" s="146">
        <f>IFERROR(_xll.qlInterestRateIndexFixingDate(ContBasisIndex12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6.3262960929603811E-4</v>
      </c>
    </row>
    <row r="2461" spans="35:38">
      <c r="AI2461" s="64" t="s">
        <v>99</v>
      </c>
      <c r="AJ2461" s="146">
        <f>IFERROR(_xll.qlInterestRateIndexFixingDate(ContBasisIndex12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6.325896752334241E-4</v>
      </c>
    </row>
    <row r="2462" spans="35:38">
      <c r="AI2462" s="64" t="s">
        <v>99</v>
      </c>
      <c r="AJ2462" s="146">
        <f>IFERROR(_xll.qlInterestRateIndexFixingDate(ContBasisIndex12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6.3254986819029791E-4</v>
      </c>
    </row>
    <row r="2463" spans="35:38">
      <c r="AI2463" s="64" t="s">
        <v>99</v>
      </c>
      <c r="AJ2463" s="146">
        <f>IFERROR(_xll.qlInterestRateIndexFixingDate(ContBasisIndex12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6.3251018832260076E-4</v>
      </c>
    </row>
    <row r="2464" spans="35:38">
      <c r="AI2464" s="64" t="s">
        <v>99</v>
      </c>
      <c r="AJ2464" s="146">
        <f>IFERROR(_xll.qlInterestRateIndexFixingDate(ContBasisIndex12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6.3247063578801901E-4</v>
      </c>
    </row>
    <row r="2465" spans="35:38">
      <c r="AI2465" s="64" t="s">
        <v>99</v>
      </c>
      <c r="AJ2465" s="146">
        <f>IFERROR(_xll.qlInterestRateIndexFixingDate(ContBasisIndex12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6.3243121074730083E-4</v>
      </c>
    </row>
    <row r="2466" spans="35:38">
      <c r="AI2466" s="64" t="s">
        <v>99</v>
      </c>
      <c r="AJ2466" s="146">
        <f>IFERROR(_xll.qlInterestRateIndexFixingDate(ContBasisIndex12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6.323919133609723E-4</v>
      </c>
    </row>
    <row r="2467" spans="35:38">
      <c r="AI2467" s="64" t="s">
        <v>99</v>
      </c>
      <c r="AJ2467" s="146">
        <f>IFERROR(_xll.qlInterestRateIndexFixingDate(ContBasisIndex12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6.3235274379152672E-4</v>
      </c>
    </row>
    <row r="2468" spans="35:38">
      <c r="AI2468" s="64" t="s">
        <v>99</v>
      </c>
      <c r="AJ2468" s="146">
        <f>IFERROR(_xll.qlInterestRateIndexFixingDate(ContBasisIndex12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6.323137022049511E-4</v>
      </c>
    </row>
    <row r="2469" spans="35:38">
      <c r="AI2469" s="64" t="s">
        <v>99</v>
      </c>
      <c r="AJ2469" s="146">
        <f>IFERROR(_xll.qlInterestRateIndexFixingDate(ContBasisIndex12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6.3227478876614132E-4</v>
      </c>
    </row>
    <row r="2470" spans="35:38">
      <c r="AI2470" s="64" t="s">
        <v>99</v>
      </c>
      <c r="AJ2470" s="146">
        <f>IFERROR(_xll.qlInterestRateIndexFixingDate(ContBasisIndex12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6.3223600364283126E-4</v>
      </c>
    </row>
    <row r="2471" spans="35:38">
      <c r="AI2471" s="64" t="s">
        <v>99</v>
      </c>
      <c r="AJ2471" s="146">
        <f>IFERROR(_xll.qlInterestRateIndexFixingDate(ContBasisIndex12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6.3219734700472197E-4</v>
      </c>
    </row>
    <row r="2472" spans="35:38">
      <c r="AI2472" s="64" t="s">
        <v>99</v>
      </c>
      <c r="AJ2472" s="146">
        <f>IFERROR(_xll.qlInterestRateIndexFixingDate(ContBasisIndex12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6.3215881902216938E-4</v>
      </c>
    </row>
    <row r="2473" spans="35:38">
      <c r="AI2473" s="64" t="s">
        <v>99</v>
      </c>
      <c r="AJ2473" s="146">
        <f>IFERROR(_xll.qlInterestRateIndexFixingDate(ContBasisIndex12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6.3212041986771168E-4</v>
      </c>
    </row>
    <row r="2474" spans="35:38">
      <c r="AI2474" s="64" t="s">
        <v>99</v>
      </c>
      <c r="AJ2474" s="146">
        <f>IFERROR(_xll.qlInterestRateIndexFixingDate(ContBasisIndex12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6.320821497160737E-4</v>
      </c>
    </row>
    <row r="2475" spans="35:38">
      <c r="AI2475" s="64" t="s">
        <v>99</v>
      </c>
      <c r="AJ2475" s="146">
        <f>IFERROR(_xll.qlInterestRateIndexFixingDate(ContBasisIndex12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6.3204400874132365E-4</v>
      </c>
    </row>
    <row r="2476" spans="35:38">
      <c r="AI2476" s="64" t="s">
        <v>99</v>
      </c>
      <c r="AJ2476" s="146">
        <f>IFERROR(_xll.qlInterestRateIndexFixingDate(ContBasisIndex12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6.3200599712189866E-4</v>
      </c>
    </row>
    <row r="2477" spans="35:38">
      <c r="AI2477" s="64" t="s">
        <v>99</v>
      </c>
      <c r="AJ2477" s="146">
        <f>IFERROR(_xll.qlInterestRateIndexFixingDate(ContBasisIndex12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6.319681150355784E-4</v>
      </c>
    </row>
    <row r="2478" spans="35:38">
      <c r="AI2478" s="64" t="s">
        <v>99</v>
      </c>
      <c r="AJ2478" s="146">
        <f>IFERROR(_xll.qlInterestRateIndexFixingDate(ContBasisIndex12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6.3193036266298314E-4</v>
      </c>
    </row>
    <row r="2479" spans="35:38">
      <c r="AI2479" s="64" t="s">
        <v>99</v>
      </c>
      <c r="AJ2479" s="146">
        <f>IFERROR(_xll.qlInterestRateIndexFixingDate(ContBasisIndex12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6.3189274018582778E-4</v>
      </c>
    </row>
    <row r="2480" spans="35:38">
      <c r="AI2480" s="64" t="s">
        <v>99</v>
      </c>
      <c r="AJ2480" s="146">
        <f>IFERROR(_xll.qlInterestRateIndexFixingDate(ContBasisIndex12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6.3185524778647945E-4</v>
      </c>
    </row>
    <row r="2481" spans="35:38">
      <c r="AI2481" s="64" t="s">
        <v>99</v>
      </c>
      <c r="AJ2481" s="146">
        <f>IFERROR(_xll.qlInterestRateIndexFixingDate(ContBasisIndex12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6.3181788565101673E-4</v>
      </c>
    </row>
    <row r="2482" spans="35:38">
      <c r="AI2482" s="64" t="s">
        <v>99</v>
      </c>
      <c r="AJ2482" s="146">
        <f>IFERROR(_xll.qlInterestRateIndexFixingDate(ContBasisIndex12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6.3178065396530397E-4</v>
      </c>
    </row>
    <row r="2483" spans="35:38">
      <c r="AI2483" s="64" t="s">
        <v>99</v>
      </c>
      <c r="AJ2483" s="146">
        <f>IFERROR(_xll.qlInterestRateIndexFixingDate(ContBasisIndex12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6.3174355291673208E-4</v>
      </c>
    </row>
    <row r="2484" spans="35:38">
      <c r="AI2484" s="64" t="s">
        <v>99</v>
      </c>
      <c r="AJ2484" s="146">
        <f>IFERROR(_xll.qlInterestRateIndexFixingDate(ContBasisIndex12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6.3170658269531312E-4</v>
      </c>
    </row>
    <row r="2485" spans="35:38">
      <c r="AI2485" s="64" t="s">
        <v>99</v>
      </c>
      <c r="AJ2485" s="146">
        <f>IFERROR(_xll.qlInterestRateIndexFixingDate(ContBasisIndex12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6.3166974349127512E-4</v>
      </c>
    </row>
    <row r="2486" spans="35:38">
      <c r="AI2486" s="64" t="s">
        <v>99</v>
      </c>
      <c r="AJ2486" s="146">
        <f>IFERROR(_xll.qlInterestRateIndexFixingDate(ContBasisIndex12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6.3163303549812738E-4</v>
      </c>
    </row>
    <row r="2487" spans="35:38">
      <c r="AI2487" s="64" t="s">
        <v>99</v>
      </c>
      <c r="AJ2487" s="146">
        <f>IFERROR(_xll.qlInterestRateIndexFixingDate(ContBasisIndex12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6.3159645890784565E-4</v>
      </c>
    </row>
    <row r="2488" spans="35:38">
      <c r="AI2488" s="64" t="s">
        <v>99</v>
      </c>
      <c r="AJ2488" s="146">
        <f>IFERROR(_xll.qlInterestRateIndexFixingDate(ContBasisIndex12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6.3156001391765151E-4</v>
      </c>
    </row>
    <row r="2489" spans="35:38">
      <c r="AI2489" s="64" t="s">
        <v>99</v>
      </c>
      <c r="AJ2489" s="146">
        <f>IFERROR(_xll.qlInterestRateIndexFixingDate(ContBasisIndex12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6.3152370072345077E-4</v>
      </c>
    </row>
    <row r="2490" spans="35:38">
      <c r="AI2490" s="64" t="s">
        <v>99</v>
      </c>
      <c r="AJ2490" s="146">
        <f>IFERROR(_xll.qlInterestRateIndexFixingDate(ContBasisIndex12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6.3148751952377558E-4</v>
      </c>
    </row>
    <row r="2491" spans="35:38">
      <c r="AI2491" s="64" t="s">
        <v>99</v>
      </c>
      <c r="AJ2491" s="146">
        <f>IFERROR(_xll.qlInterestRateIndexFixingDate(ContBasisIndex12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6.3145147051890064E-4</v>
      </c>
    </row>
    <row r="2492" spans="35:38">
      <c r="AI2492" s="64" t="s">
        <v>99</v>
      </c>
      <c r="AJ2492" s="146">
        <f>IFERROR(_xll.qlInterestRateIndexFixingDate(ContBasisIndex12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6.3141555390976156E-4</v>
      </c>
    </row>
    <row r="2493" spans="35:38">
      <c r="AI2493" s="64" t="s">
        <v>99</v>
      </c>
      <c r="AJ2493" s="146">
        <f>IFERROR(_xll.qlInterestRateIndexFixingDate(ContBasisIndex12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6.313797698990339E-4</v>
      </c>
    </row>
    <row r="2494" spans="35:38">
      <c r="AI2494" s="64" t="s">
        <v>99</v>
      </c>
      <c r="AJ2494" s="146">
        <f>IFERROR(_xll.qlInterestRateIndexFixingDate(ContBasisIndex12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6.3134411869136386E-4</v>
      </c>
    </row>
    <row r="2495" spans="35:38">
      <c r="AI2495" s="64" t="s">
        <v>99</v>
      </c>
      <c r="AJ2495" s="146">
        <f>IFERROR(_xll.qlInterestRateIndexFixingDate(ContBasisIndex12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6.3129946191321784E-4</v>
      </c>
    </row>
    <row r="2496" spans="35:38">
      <c r="AI2496" s="64" t="s">
        <v>99</v>
      </c>
      <c r="AJ2496" s="146">
        <f>IFERROR(_xll.qlInterestRateIndexFixingDate(ContBasisIndex12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6.312640841774084E-4</v>
      </c>
    </row>
    <row r="2497" spans="35:38">
      <c r="AI2497" s="64" t="s">
        <v>99</v>
      </c>
      <c r="AJ2497" s="146">
        <f>IFERROR(_xll.qlInterestRateIndexFixingDate(ContBasisIndex12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6.3122883910720316E-4</v>
      </c>
    </row>
    <row r="2498" spans="35:38">
      <c r="AI2498" s="64" t="s">
        <v>99</v>
      </c>
      <c r="AJ2498" s="146">
        <f>IFERROR(_xll.qlInterestRateIndexFixingDate(ContBasisIndex12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6.3119372627270035E-4</v>
      </c>
    </row>
    <row r="2499" spans="35:38">
      <c r="AI2499" s="64" t="s">
        <v>99</v>
      </c>
      <c r="AJ2499" s="146">
        <f>IFERROR(_xll.qlInterestRateIndexFixingDate(ContBasisIndex12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6.3115874524509192E-4</v>
      </c>
    </row>
    <row r="2500" spans="35:38">
      <c r="AI2500" s="64" t="s">
        <v>99</v>
      </c>
      <c r="AJ2500" s="146">
        <f>IFERROR(_xll.qlInterestRateIndexFixingDate(ContBasisIndex12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6.3112389559797852E-4</v>
      </c>
    </row>
    <row r="2501" spans="35:38">
      <c r="AI2501" s="64" t="s">
        <v>99</v>
      </c>
      <c r="AJ2501" s="146">
        <f>IFERROR(_xll.qlInterestRateIndexFixingDate(ContBasisIndex12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6.3108917690496164E-4</v>
      </c>
    </row>
    <row r="2502" spans="35:38">
      <c r="AI2502" s="64" t="s">
        <v>99</v>
      </c>
      <c r="AJ2502" s="146">
        <f>IFERROR(_xll.qlInterestRateIndexFixingDate(ContBasisIndex12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6.3105458874292836E-4</v>
      </c>
    </row>
    <row r="2503" spans="35:38">
      <c r="AI2503" s="64" t="s">
        <v>99</v>
      </c>
      <c r="AJ2503" s="146">
        <f>IFERROR(_xll.qlInterestRateIndexFixingDate(ContBasisIndex12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6.3102013068920288E-4</v>
      </c>
    </row>
    <row r="2504" spans="35:38">
      <c r="AI2504" s="64" t="s">
        <v>99</v>
      </c>
      <c r="AJ2504" s="146">
        <f>IFERROR(_xll.qlInterestRateIndexFixingDate(ContBasisIndex12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6.3098580232308094E-4</v>
      </c>
    </row>
    <row r="2505" spans="35:38">
      <c r="AI2505" s="64" t="s">
        <v>99</v>
      </c>
      <c r="AJ2505" s="146">
        <f>IFERROR(_xll.qlInterestRateIndexFixingDate(ContBasisIndex12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6.3095160322604749E-4</v>
      </c>
    </row>
    <row r="2506" spans="35:38">
      <c r="AI2506" s="64" t="s">
        <v>99</v>
      </c>
      <c r="AJ2506" s="146">
        <f>IFERROR(_xll.qlInterestRateIndexFixingDate(ContBasisIndex12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6.3091753297980693E-4</v>
      </c>
    </row>
    <row r="2507" spans="35:38">
      <c r="AI2507" s="64" t="s">
        <v>99</v>
      </c>
      <c r="AJ2507" s="146">
        <f>IFERROR(_xll.qlInterestRateIndexFixingDate(ContBasisIndex12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6.308835911684723E-4</v>
      </c>
    </row>
    <row r="2508" spans="35:38">
      <c r="AI2508" s="64" t="s">
        <v>99</v>
      </c>
      <c r="AJ2508" s="146">
        <f>IFERROR(_xll.qlInterestRateIndexFixingDate(ContBasisIndex12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6.3084977737791047E-4</v>
      </c>
    </row>
    <row r="2509" spans="35:38">
      <c r="AI2509" s="64" t="s">
        <v>99</v>
      </c>
      <c r="AJ2509" s="146">
        <f>IFERROR(_xll.qlInterestRateIndexFixingDate(ContBasisIndex12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6.3081609119442373E-4</v>
      </c>
    </row>
    <row r="2510" spans="35:38">
      <c r="AI2510" s="64" t="s">
        <v>99</v>
      </c>
      <c r="AJ2510" s="146">
        <f>IFERROR(_xll.qlInterestRateIndexFixingDate(ContBasisIndex12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6.3078253220716363E-4</v>
      </c>
    </row>
    <row r="2511" spans="35:38">
      <c r="AI2511" s="64" t="s">
        <v>99</v>
      </c>
      <c r="AJ2511" s="146">
        <f>IFERROR(_xll.qlInterestRateIndexFixingDate(ContBasisIndex12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6.3074910000637547E-4</v>
      </c>
    </row>
    <row r="2512" spans="35:38">
      <c r="AI2512" s="64" t="s">
        <v>99</v>
      </c>
      <c r="AJ2512" s="146">
        <f>IFERROR(_xll.qlInterestRateIndexFixingDate(ContBasisIndex12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6.3071579418317973E-4</v>
      </c>
    </row>
    <row r="2513" spans="35:38">
      <c r="AI2513" s="64" t="s">
        <v>99</v>
      </c>
      <c r="AJ2513" s="146">
        <f>IFERROR(_xll.qlInterestRateIndexFixingDate(ContBasisIndex12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6.3068261433088871E-4</v>
      </c>
    </row>
    <row r="2514" spans="35:38">
      <c r="AI2514" s="64" t="s">
        <v>99</v>
      </c>
      <c r="AJ2514" s="146">
        <f>IFERROR(_xll.qlInterestRateIndexFixingDate(ContBasisIndex12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6.3064956004391104E-4</v>
      </c>
    </row>
    <row r="2515" spans="35:38">
      <c r="AI2515" s="64" t="s">
        <v>99</v>
      </c>
      <c r="AJ2515" s="146">
        <f>IFERROR(_xll.qlInterestRateIndexFixingDate(ContBasisIndex12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6.3061663091840223E-4</v>
      </c>
    </row>
    <row r="2516" spans="35:38">
      <c r="AI2516" s="64" t="s">
        <v>99</v>
      </c>
      <c r="AJ2516" s="146">
        <f>IFERROR(_xll.qlInterestRateIndexFixingDate(ContBasisIndex12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6.3058382655271309E-4</v>
      </c>
    </row>
    <row r="2517" spans="35:38">
      <c r="AI2517" s="64" t="s">
        <v>99</v>
      </c>
      <c r="AJ2517" s="146">
        <f>IFERROR(_xll.qlInterestRateIndexFixingDate(ContBasisIndex12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6.3055114654562809E-4</v>
      </c>
    </row>
    <row r="2518" spans="35:38">
      <c r="AI2518" s="64" t="s">
        <v>99</v>
      </c>
      <c r="AJ2518" s="146">
        <f>IFERROR(_xll.qlInterestRateIndexFixingDate(ContBasisIndex12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6.3051859049681296E-4</v>
      </c>
    </row>
    <row r="2519" spans="35:38">
      <c r="AI2519" s="64" t="s">
        <v>99</v>
      </c>
      <c r="AJ2519" s="146">
        <f>IFERROR(_xll.qlInterestRateIndexFixingDate(ContBasisIndex12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6.3048615800943234E-4</v>
      </c>
    </row>
    <row r="2520" spans="35:38">
      <c r="AI2520" s="64" t="s">
        <v>99</v>
      </c>
      <c r="AJ2520" s="146">
        <f>IFERROR(_xll.qlInterestRateIndexFixingDate(ContBasisIndex12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6.3045384868687208E-4</v>
      </c>
    </row>
    <row r="2521" spans="35:38">
      <c r="AI2521" s="64" t="s">
        <v>99</v>
      </c>
      <c r="AJ2521" s="146">
        <f>IFERROR(_xll.qlInterestRateIndexFixingDate(ContBasisIndex12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6.3042166213383381E-4</v>
      </c>
    </row>
    <row r="2522" spans="35:38">
      <c r="AI2522" s="64" t="s">
        <v>99</v>
      </c>
      <c r="AJ2522" s="146">
        <f>IFERROR(_xll.qlInterestRateIndexFixingDate(ContBasisIndex12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6.3038959795698544E-4</v>
      </c>
    </row>
    <row r="2523" spans="35:38">
      <c r="AI2523" s="64" t="s">
        <v>99</v>
      </c>
      <c r="AJ2523" s="146">
        <f>IFERROR(_xll.qlInterestRateIndexFixingDate(ContBasisIndex12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6.3035765576409473E-4</v>
      </c>
    </row>
    <row r="2524" spans="35:38">
      <c r="AI2524" s="64" t="s">
        <v>99</v>
      </c>
      <c r="AJ2524" s="146">
        <f>IFERROR(_xll.qlInterestRateIndexFixingDate(ContBasisIndex12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6.3032583516555492E-4</v>
      </c>
    </row>
    <row r="2525" spans="35:38">
      <c r="AI2525" s="64" t="s">
        <v>99</v>
      </c>
      <c r="AJ2525" s="146">
        <f>IFERROR(_xll.qlInterestRateIndexFixingDate(ContBasisIndex12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6.3029413577044609E-4</v>
      </c>
    </row>
    <row r="2526" spans="35:38">
      <c r="AI2526" s="64" t="s">
        <v>99</v>
      </c>
      <c r="AJ2526" s="146">
        <f>IFERROR(_xll.qlInterestRateIndexFixingDate(ContBasisIndex12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6.3026255719266649E-4</v>
      </c>
    </row>
    <row r="2527" spans="35:38">
      <c r="AI2527" s="64" t="s">
        <v>99</v>
      </c>
      <c r="AJ2527" s="146">
        <f>IFERROR(_xll.qlInterestRateIndexFixingDate(ContBasisIndex12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6.3023109904523662E-4</v>
      </c>
    </row>
    <row r="2528" spans="35:38">
      <c r="AI2528" s="64" t="s">
        <v>99</v>
      </c>
      <c r="AJ2528" s="146">
        <f>IFERROR(_xll.qlInterestRateIndexFixingDate(ContBasisIndex12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6.3019976094358821E-4</v>
      </c>
    </row>
    <row r="2529" spans="35:38">
      <c r="AI2529" s="64" t="s">
        <v>99</v>
      </c>
      <c r="AJ2529" s="146">
        <f>IFERROR(_xll.qlInterestRateIndexFixingDate(ContBasisIndex12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6.3016854250402907E-4</v>
      </c>
    </row>
    <row r="2530" spans="35:38">
      <c r="AI2530" s="64" t="s">
        <v>99</v>
      </c>
      <c r="AJ2530" s="146">
        <f>IFERROR(_xll.qlInterestRateIndexFixingDate(ContBasisIndex12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6.3013744334527392E-4</v>
      </c>
    </row>
    <row r="2531" spans="35:38">
      <c r="AI2531" s="64" t="s">
        <v>99</v>
      </c>
      <c r="AJ2531" s="146">
        <f>IFERROR(_xll.qlInterestRateIndexFixingDate(ContBasisIndex12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6.301064630860392E-4</v>
      </c>
    </row>
    <row r="2532" spans="35:38">
      <c r="AI2532" s="64" t="s">
        <v>99</v>
      </c>
      <c r="AJ2532" s="146">
        <f>IFERROR(_xll.qlInterestRateIndexFixingDate(ContBasisIndex12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6.3007560134745004E-4</v>
      </c>
    </row>
    <row r="2533" spans="35:38">
      <c r="AI2533" s="64" t="s">
        <v>99</v>
      </c>
      <c r="AJ2533" s="146">
        <f>IFERROR(_xll.qlInterestRateIndexFixingDate(ContBasisIndex12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6.3004485775172616E-4</v>
      </c>
    </row>
    <row r="2534" spans="35:38">
      <c r="AI2534" s="64" t="s">
        <v>99</v>
      </c>
      <c r="AJ2534" s="146">
        <f>IFERROR(_xll.qlInterestRateIndexFixingDate(ContBasisIndex12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6.3001423192262079E-4</v>
      </c>
    </row>
    <row r="2535" spans="35:38">
      <c r="AI2535" s="64" t="s">
        <v>99</v>
      </c>
      <c r="AJ2535" s="146">
        <f>IFERROR(_xll.qlInterestRateIndexFixingDate(ContBasisIndex12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6.2998372348541977E-4</v>
      </c>
    </row>
    <row r="2536" spans="35:38">
      <c r="AI2536" s="64" t="s">
        <v>99</v>
      </c>
      <c r="AJ2536" s="146">
        <f>IFERROR(_xll.qlInterestRateIndexFixingDate(ContBasisIndex12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6.2995333206628413E-4</v>
      </c>
    </row>
    <row r="2537" spans="35:38">
      <c r="AI2537" s="64" t="s">
        <v>99</v>
      </c>
      <c r="AJ2537" s="146">
        <f>IFERROR(_xll.qlInterestRateIndexFixingDate(ContBasisIndex12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6.29923057293349E-4</v>
      </c>
    </row>
    <row r="2538" spans="35:38">
      <c r="AI2538" s="64" t="s">
        <v>99</v>
      </c>
      <c r="AJ2538" s="146">
        <f>IFERROR(_xll.qlInterestRateIndexFixingDate(ContBasisIndex12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6.298885999084583E-4</v>
      </c>
    </row>
    <row r="2539" spans="35:38">
      <c r="AI2539" s="64" t="s">
        <v>99</v>
      </c>
      <c r="AJ2539" s="146">
        <f>IFERROR(_xll.qlInterestRateIndexFixingDate(ContBasisIndex12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6.2985857384441259E-4</v>
      </c>
    </row>
    <row r="2540" spans="35:38">
      <c r="AI2540" s="64" t="s">
        <v>99</v>
      </c>
      <c r="AJ2540" s="146">
        <f>IFERROR(_xll.qlInterestRateIndexFixingDate(ContBasisIndex12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6.2982866326585004E-4</v>
      </c>
    </row>
    <row r="2541" spans="35:38">
      <c r="AI2541" s="64" t="s">
        <v>99</v>
      </c>
      <c r="AJ2541" s="146">
        <f>IFERROR(_xll.qlInterestRateIndexFixingDate(ContBasisIndex12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6.2979886780616199E-4</v>
      </c>
    </row>
    <row r="2542" spans="35:38">
      <c r="AI2542" s="64" t="s">
        <v>99</v>
      </c>
      <c r="AJ2542" s="146">
        <f>IFERROR(_xll.qlInterestRateIndexFixingDate(ContBasisIndex12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6.2976918710026895E-4</v>
      </c>
    </row>
    <row r="2543" spans="35:38">
      <c r="AI2543" s="64" t="s">
        <v>99</v>
      </c>
      <c r="AJ2543" s="146">
        <f>IFERROR(_xll.qlInterestRateIndexFixingDate(ContBasisIndex12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6.2973962078484522E-4</v>
      </c>
    </row>
    <row r="2544" spans="35:38">
      <c r="AI2544" s="64" t="s">
        <v>99</v>
      </c>
      <c r="AJ2544" s="146">
        <f>IFERROR(_xll.qlInterestRateIndexFixingDate(ContBasisIndex12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6.2971016849744203E-4</v>
      </c>
    </row>
    <row r="2545" spans="35:38">
      <c r="AI2545" s="64" t="s">
        <v>99</v>
      </c>
      <c r="AJ2545" s="146">
        <f>IFERROR(_xll.qlInterestRateIndexFixingDate(ContBasisIndex12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6.2968082987604687E-4</v>
      </c>
    </row>
    <row r="2546" spans="35:38">
      <c r="AI2546" s="64" t="s">
        <v>99</v>
      </c>
      <c r="AJ2546" s="146">
        <f>IFERROR(_xll.qlInterestRateIndexFixingDate(ContBasisIndex12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6.2965160456215225E-4</v>
      </c>
    </row>
    <row r="2547" spans="35:38">
      <c r="AI2547" s="64" t="s">
        <v>99</v>
      </c>
      <c r="AJ2547" s="146">
        <f>IFERROR(_xll.qlInterestRateIndexFixingDate(ContBasisIndex12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6.2962249219724892E-4</v>
      </c>
    </row>
    <row r="2548" spans="35:38">
      <c r="AI2548" s="64" t="s">
        <v>99</v>
      </c>
      <c r="AJ2548" s="146">
        <f>IFERROR(_xll.qlInterestRateIndexFixingDate(ContBasisIndex12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6.2959349242392749E-4</v>
      </c>
    </row>
    <row r="2549" spans="35:38">
      <c r="AI2549" s="64" t="s">
        <v>99</v>
      </c>
      <c r="AJ2549" s="146">
        <f>IFERROR(_xll.qlInterestRateIndexFixingDate(ContBasisIndex12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6.2956460488652454E-4</v>
      </c>
    </row>
    <row r="2550" spans="35:38">
      <c r="AI2550" s="64" t="s">
        <v>99</v>
      </c>
      <c r="AJ2550" s="146">
        <f>IFERROR(_xll.qlInterestRateIndexFixingDate(ContBasisIndex12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6.295358292313499E-4</v>
      </c>
    </row>
    <row r="2551" spans="35:38">
      <c r="AI2551" s="64" t="s">
        <v>99</v>
      </c>
      <c r="AJ2551" s="146">
        <f>IFERROR(_xll.qlInterestRateIndexFixingDate(ContBasisIndex12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6.2950716510471686E-4</v>
      </c>
    </row>
    <row r="2552" spans="35:38">
      <c r="AI2552" s="64" t="s">
        <v>99</v>
      </c>
      <c r="AJ2552" s="146">
        <f>IFERROR(_xll.qlInterestRateIndexFixingDate(ContBasisIndex12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6.2947861215446529E-4</v>
      </c>
    </row>
    <row r="2553" spans="35:38">
      <c r="AI2553" s="64" t="s">
        <v>99</v>
      </c>
      <c r="AJ2553" s="146">
        <f>IFERROR(_xll.qlInterestRateIndexFixingDate(ContBasisIndex12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6.2945017003128868E-4</v>
      </c>
    </row>
    <row r="2554" spans="35:38">
      <c r="AI2554" s="64" t="s">
        <v>99</v>
      </c>
      <c r="AJ2554" s="146">
        <f>IFERROR(_xll.qlInterestRateIndexFixingDate(ContBasisIndex12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6.2942183838521782E-4</v>
      </c>
    </row>
    <row r="2555" spans="35:38">
      <c r="AI2555" s="64" t="s">
        <v>99</v>
      </c>
      <c r="AJ2555" s="146">
        <f>IFERROR(_xll.qlInterestRateIndexFixingDate(ContBasisIndex12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6.29393616869354E-4</v>
      </c>
    </row>
    <row r="2556" spans="35:38">
      <c r="AI2556" s="64" t="s">
        <v>99</v>
      </c>
      <c r="AJ2556" s="146">
        <f>IFERROR(_xll.qlInterestRateIndexFixingDate(ContBasisIndex12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6.2936550513635788E-4</v>
      </c>
    </row>
    <row r="2557" spans="35:38">
      <c r="AI2557" s="64" t="s">
        <v>99</v>
      </c>
      <c r="AJ2557" s="146">
        <f>IFERROR(_xll.qlInterestRateIndexFixingDate(ContBasisIndex12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6.2933750284129963E-4</v>
      </c>
    </row>
    <row r="2558" spans="35:38">
      <c r="AI2558" s="64" t="s">
        <v>99</v>
      </c>
      <c r="AJ2558" s="146">
        <f>IFERROR(_xll.qlInterestRateIndexFixingDate(ContBasisIndex12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6.2930960964012635E-4</v>
      </c>
    </row>
    <row r="2559" spans="35:38">
      <c r="AI2559" s="64" t="s">
        <v>99</v>
      </c>
      <c r="AJ2559" s="146">
        <f>IFERROR(_xll.qlInterestRateIndexFixingDate(ContBasisIndex12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6.2928182519009744E-4</v>
      </c>
    </row>
    <row r="2560" spans="35:38">
      <c r="AI2560" s="64" t="s">
        <v>99</v>
      </c>
      <c r="AJ2560" s="146">
        <f>IFERROR(_xll.qlInterestRateIndexFixingDate(ContBasisIndex12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6.2925414915022699E-4</v>
      </c>
    </row>
    <row r="2561" spans="35:38">
      <c r="AI2561" s="64" t="s">
        <v>99</v>
      </c>
      <c r="AJ2561" s="146">
        <f>IFERROR(_xll.qlInterestRateIndexFixingDate(ContBasisIndex12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6.2922658118040251E-4</v>
      </c>
    </row>
    <row r="2562" spans="35:38">
      <c r="AI2562" s="64" t="s">
        <v>99</v>
      </c>
      <c r="AJ2562" s="146">
        <f>IFERROR(_xll.qlInterestRateIndexFixingDate(ContBasisIndex12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6.2919912094160698E-4</v>
      </c>
    </row>
    <row r="2563" spans="35:38">
      <c r="AI2563" s="64" t="s">
        <v>99</v>
      </c>
      <c r="AJ2563" s="146">
        <f>IFERROR(_xll.qlInterestRateIndexFixingDate(ContBasisIndex12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6.2917176809570118E-4</v>
      </c>
    </row>
    <row r="2564" spans="35:38">
      <c r="AI2564" s="64" t="s">
        <v>99</v>
      </c>
      <c r="AJ2564" s="146">
        <f>IFERROR(_xll.qlInterestRateIndexFixingDate(ContBasisIndex12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6.2914452230717136E-4</v>
      </c>
    </row>
    <row r="2565" spans="35:38">
      <c r="AI2565" s="64" t="s">
        <v>99</v>
      </c>
      <c r="AJ2565" s="146">
        <f>IFERROR(_xll.qlInterestRateIndexFixingDate(ContBasisIndex12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6.2911738324072583E-4</v>
      </c>
    </row>
    <row r="2566" spans="35:38">
      <c r="AI2566" s="64" t="s">
        <v>99</v>
      </c>
      <c r="AJ2566" s="146">
        <f>IFERROR(_xll.qlInterestRateIndexFixingDate(ContBasisIndex12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6.2909035056260207E-4</v>
      </c>
    </row>
    <row r="2567" spans="35:38">
      <c r="AI2567" s="64" t="s">
        <v>99</v>
      </c>
      <c r="AJ2567" s="146">
        <f>IFERROR(_xll.qlInterestRateIndexFixingDate(ContBasisIndex12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6.2906342394013649E-4</v>
      </c>
    </row>
    <row r="2568" spans="35:38">
      <c r="AI2568" s="64" t="s">
        <v>99</v>
      </c>
      <c r="AJ2568" s="146">
        <f>IFERROR(_xll.qlInterestRateIndexFixingDate(ContBasisIndex12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6.2903660304197608E-4</v>
      </c>
    </row>
    <row r="2569" spans="35:38">
      <c r="AI2569" s="64" t="s">
        <v>99</v>
      </c>
      <c r="AJ2569" s="146">
        <f>IFERROR(_xll.qlInterestRateIndexFixingDate(ContBasisIndex12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6.2900988753786594E-4</v>
      </c>
    </row>
    <row r="2570" spans="35:38">
      <c r="AI2570" s="64" t="s">
        <v>99</v>
      </c>
      <c r="AJ2570" s="146">
        <f>IFERROR(_xll.qlInterestRateIndexFixingDate(ContBasisIndex12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6.2898327709886258E-4</v>
      </c>
    </row>
    <row r="2571" spans="35:38">
      <c r="AI2571" s="64" t="s">
        <v>99</v>
      </c>
      <c r="AJ2571" s="146">
        <f>IFERROR(_xll.qlInterestRateIndexFixingDate(ContBasisIndex12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6.2895677139799579E-4</v>
      </c>
    </row>
    <row r="2572" spans="35:38">
      <c r="AI2572" s="64" t="s">
        <v>99</v>
      </c>
      <c r="AJ2572" s="146">
        <f>IFERROR(_xll.qlInterestRateIndexFixingDate(ContBasisIndex12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6.2893037010851218E-4</v>
      </c>
    </row>
    <row r="2573" spans="35:38">
      <c r="AI2573" s="64" t="s">
        <v>99</v>
      </c>
      <c r="AJ2573" s="146">
        <f>IFERROR(_xll.qlInterestRateIndexFixingDate(ContBasisIndex12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6.2890407290475559E-4</v>
      </c>
    </row>
    <row r="2574" spans="35:38">
      <c r="AI2574" s="64" t="s">
        <v>99</v>
      </c>
      <c r="AJ2574" s="146">
        <f>IFERROR(_xll.qlInterestRateIndexFixingDate(ContBasisIndex12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6.2887787946347678E-4</v>
      </c>
    </row>
    <row r="2575" spans="35:38">
      <c r="AI2575" s="64" t="s">
        <v>99</v>
      </c>
      <c r="AJ2575" s="146">
        <f>IFERROR(_xll.qlInterestRateIndexFixingDate(ContBasisIndex12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6.2885178946142737E-4</v>
      </c>
    </row>
    <row r="2576" spans="35:38">
      <c r="AI2576" s="64" t="s">
        <v>99</v>
      </c>
      <c r="AJ2576" s="146">
        <f>IFERROR(_xll.qlInterestRateIndexFixingDate(ContBasisIndex12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6.2882580257689249E-4</v>
      </c>
    </row>
    <row r="2577" spans="35:38">
      <c r="AI2577" s="64" t="s">
        <v>99</v>
      </c>
      <c r="AJ2577" s="146">
        <f>IFERROR(_xll.qlInterestRateIndexFixingDate(ContBasisIndex12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6.287999184901279E-4</v>
      </c>
    </row>
    <row r="2578" spans="35:38">
      <c r="AI2578" s="64" t="s">
        <v>99</v>
      </c>
      <c r="AJ2578" s="146">
        <f>IFERROR(_xll.qlInterestRateIndexFixingDate(ContBasisIndex12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6.2877413688117081E-4</v>
      </c>
    </row>
    <row r="2579" spans="35:38">
      <c r="AI2579" s="64" t="s">
        <v>99</v>
      </c>
      <c r="AJ2579" s="146">
        <f>IFERROR(_xll.qlInterestRateIndexFixingDate(ContBasisIndex12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6.2874845743290421E-4</v>
      </c>
    </row>
    <row r="2580" spans="35:38">
      <c r="AI2580" s="64" t="s">
        <v>99</v>
      </c>
      <c r="AJ2580" s="146">
        <f>IFERROR(_xll.qlInterestRateIndexFixingDate(ContBasisIndex12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6.2872287982777483E-4</v>
      </c>
    </row>
    <row r="2581" spans="35:38">
      <c r="AI2581" s="64" t="s">
        <v>99</v>
      </c>
      <c r="AJ2581" s="146">
        <f>IFERROR(_xll.qlInterestRateIndexFixingDate(ContBasisIndex12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6.2869740375063633E-4</v>
      </c>
    </row>
    <row r="2582" spans="35:38">
      <c r="AI2582" s="64" t="s">
        <v>99</v>
      </c>
      <c r="AJ2582" s="146">
        <f>IFERROR(_xll.qlInterestRateIndexFixingDate(ContBasisIndex12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6.2867202888678211E-4</v>
      </c>
    </row>
    <row r="2583" spans="35:38">
      <c r="AI2583" s="64" t="s">
        <v>99</v>
      </c>
      <c r="AJ2583" s="146">
        <f>IFERROR(_xll.qlInterestRateIndexFixingDate(ContBasisIndex12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6.2864675492281964E-4</v>
      </c>
    </row>
    <row r="2584" spans="35:38">
      <c r="AI2584" s="64" t="s">
        <v>99</v>
      </c>
      <c r="AJ2584" s="146">
        <f>IFERROR(_xll.qlInterestRateIndexFixingDate(ContBasisIndex12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6.2862158154732613E-4</v>
      </c>
    </row>
    <row r="2585" spans="35:38">
      <c r="AI2585" s="64" t="s">
        <v>99</v>
      </c>
      <c r="AJ2585" s="146">
        <f>IFERROR(_xll.qlInterestRateIndexFixingDate(ContBasisIndex12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6.2859650844887885E-4</v>
      </c>
    </row>
    <row r="2586" spans="35:38">
      <c r="AI2586" s="64" t="s">
        <v>99</v>
      </c>
      <c r="AJ2586" s="146">
        <f>IFERROR(_xll.qlInterestRateIndexFixingDate(ContBasisIndex12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6.2857153531759025E-4</v>
      </c>
    </row>
    <row r="2587" spans="35:38">
      <c r="AI2587" s="64" t="s">
        <v>99</v>
      </c>
      <c r="AJ2587" s="146">
        <f>IFERROR(_xll.qlInterestRateIndexFixingDate(ContBasisIndex12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6.2854666184510282E-4</v>
      </c>
    </row>
    <row r="2588" spans="35:38">
      <c r="AI2588" s="64" t="s">
        <v>99</v>
      </c>
      <c r="AJ2588" s="146">
        <f>IFERROR(_xll.qlInterestRateIndexFixingDate(ContBasisIndex12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6.285218877239377E-4</v>
      </c>
    </row>
    <row r="2589" spans="35:38">
      <c r="AI2589" s="64" t="s">
        <v>99</v>
      </c>
      <c r="AJ2589" s="146">
        <f>IFERROR(_xll.qlInterestRateIndexFixingDate(ContBasisIndex12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6.2849721264748946E-4</v>
      </c>
    </row>
    <row r="2590" spans="35:38">
      <c r="AI2590" s="64" t="s">
        <v>99</v>
      </c>
      <c r="AJ2590" s="146">
        <f>IFERROR(_xll.qlInterestRateIndexFixingDate(ContBasisIndex12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6.2846913344890686E-4</v>
      </c>
    </row>
    <row r="2591" spans="35:38">
      <c r="AI2591" s="64" t="s">
        <v>99</v>
      </c>
      <c r="AJ2591" s="146">
        <f>IFERROR(_xll.qlInterestRateIndexFixingDate(ContBasisIndex12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6.2844466958586215E-4</v>
      </c>
    </row>
    <row r="2592" spans="35:38">
      <c r="AI2592" s="64" t="s">
        <v>99</v>
      </c>
      <c r="AJ2592" s="146">
        <f>IFERROR(_xll.qlInterestRateIndexFixingDate(ContBasisIndex12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6.2842030381246323E-4</v>
      </c>
    </row>
    <row r="2593" spans="35:38">
      <c r="AI2593" s="64" t="s">
        <v>99</v>
      </c>
      <c r="AJ2593" s="146">
        <f>IFERROR(_xll.qlInterestRateIndexFixingDate(ContBasisIndex12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6.2839603582714315E-4</v>
      </c>
    </row>
    <row r="2594" spans="35:38">
      <c r="AI2594" s="64" t="s">
        <v>99</v>
      </c>
      <c r="AJ2594" s="146">
        <f>IFERROR(_xll.qlInterestRateIndexFixingDate(ContBasisIndex12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6.2837186532943047E-4</v>
      </c>
    </row>
    <row r="2595" spans="35:38">
      <c r="AI2595" s="64" t="s">
        <v>99</v>
      </c>
      <c r="AJ2595" s="146">
        <f>IFERROR(_xll.qlInterestRateIndexFixingDate(ContBasisIndex12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6.2834779202016692E-4</v>
      </c>
    </row>
    <row r="2596" spans="35:38">
      <c r="AI2596" s="64" t="s">
        <v>99</v>
      </c>
      <c r="AJ2596" s="146">
        <f>IFERROR(_xll.qlInterestRateIndexFixingDate(ContBasisIndex12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6.2832381560085082E-4</v>
      </c>
    </row>
    <row r="2597" spans="35:38">
      <c r="AI2597" s="64" t="s">
        <v>99</v>
      </c>
      <c r="AJ2597" s="146">
        <f>IFERROR(_xll.qlInterestRateIndexFixingDate(ContBasisIndex12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6.2829993577517233E-4</v>
      </c>
    </row>
    <row r="2598" spans="35:38">
      <c r="AI2598" s="64" t="s">
        <v>99</v>
      </c>
      <c r="AJ2598" s="146">
        <f>IFERROR(_xll.qlInterestRateIndexFixingDate(ContBasisIndex12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6.2827615224594381E-4</v>
      </c>
    </row>
    <row r="2599" spans="35:38">
      <c r="AI2599" s="64" t="s">
        <v>99</v>
      </c>
      <c r="AJ2599" s="146">
        <f>IFERROR(_xll.qlInterestRateIndexFixingDate(ContBasisIndex12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6.2825246471882607E-4</v>
      </c>
    </row>
    <row r="2600" spans="35:38">
      <c r="AI2600" s="64" t="s">
        <v>99</v>
      </c>
      <c r="AJ2600" s="146">
        <f>IFERROR(_xll.qlInterestRateIndexFixingDate(ContBasisIndex12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6.2822887290035507E-4</v>
      </c>
    </row>
    <row r="2601" spans="35:38">
      <c r="AI2601" s="64" t="s">
        <v>99</v>
      </c>
      <c r="AJ2601" s="146">
        <f>IFERROR(_xll.qlInterestRateIndexFixingDate(ContBasisIndex12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6.2820537649750392E-4</v>
      </c>
    </row>
    <row r="2602" spans="35:38">
      <c r="AI2602" s="64" t="s">
        <v>99</v>
      </c>
      <c r="AJ2602" s="146">
        <f>IFERROR(_xll.qlInterestRateIndexFixingDate(ContBasisIndex12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6.2818197521834294E-4</v>
      </c>
    </row>
    <row r="2603" spans="35:38">
      <c r="AI2603" s="64" t="s">
        <v>99</v>
      </c>
      <c r="AJ2603" s="146">
        <f>IFERROR(_xll.qlInterestRateIndexFixingDate(ContBasisIndex12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6.2815015880614885E-4</v>
      </c>
    </row>
    <row r="2604" spans="35:38">
      <c r="AI2604" s="64" t="s">
        <v>99</v>
      </c>
      <c r="AJ2604" s="146">
        <f>IFERROR(_xll.qlInterestRateIndexFixingDate(ContBasisIndex12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6.2813545687190851E-4</v>
      </c>
    </row>
    <row r="2605" spans="35:38">
      <c r="AI2605" s="64" t="s">
        <v>99</v>
      </c>
      <c r="AJ2605" s="146">
        <f>IFERROR(_xll.qlInterestRateIndexFixingDate(ContBasisIndex12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6.2811233922646648E-4</v>
      </c>
    </row>
    <row r="2606" spans="35:38">
      <c r="AI2606" s="64" t="s">
        <v>99</v>
      </c>
      <c r="AJ2606" s="146">
        <f>IFERROR(_xll.qlInterestRateIndexFixingDate(ContBasisIndex12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6.280893155499118E-4</v>
      </c>
    </row>
    <row r="2607" spans="35:38">
      <c r="AI2607" s="64" t="s">
        <v>99</v>
      </c>
      <c r="AJ2607" s="146">
        <f>IFERROR(_xll.qlInterestRateIndexFixingDate(ContBasisIndex12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6.2806638555535071E-4</v>
      </c>
    </row>
    <row r="2608" spans="35:38">
      <c r="AI2608" s="64" t="s">
        <v>99</v>
      </c>
      <c r="AJ2608" s="146">
        <f>IFERROR(_xll.qlInterestRateIndexFixingDate(ContBasisIndex12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6.2804354895829896E-4</v>
      </c>
    </row>
    <row r="2609" spans="35:38">
      <c r="AI2609" s="64" t="s">
        <v>99</v>
      </c>
      <c r="AJ2609" s="146">
        <f>IFERROR(_xll.qlInterestRateIndexFixingDate(ContBasisIndex12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6.2802080547449089E-4</v>
      </c>
    </row>
    <row r="2610" spans="35:38">
      <c r="AI2610" s="64" t="s">
        <v>99</v>
      </c>
      <c r="AJ2610" s="146">
        <f>IFERROR(_xll.qlInterestRateIndexFixingDate(ContBasisIndex12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6.2799815482097315E-4</v>
      </c>
    </row>
    <row r="2611" spans="35:38">
      <c r="AI2611" s="64" t="s">
        <v>99</v>
      </c>
      <c r="AJ2611" s="146">
        <f>IFERROR(_xll.qlInterestRateIndexFixingDate(ContBasisIndex12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6.279755967156719E-4</v>
      </c>
    </row>
    <row r="2612" spans="35:38">
      <c r="AI2612" s="64" t="s">
        <v>99</v>
      </c>
      <c r="AJ2612" s="146">
        <f>IFERROR(_xll.qlInterestRateIndexFixingDate(ContBasisIndex12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6.2795313087804332E-4</v>
      </c>
    </row>
    <row r="2613" spans="35:38">
      <c r="AI2613" s="64" t="s">
        <v>99</v>
      </c>
      <c r="AJ2613" s="146">
        <f>IFERROR(_xll.qlInterestRateIndexFixingDate(ContBasisIndex12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6.2793075702842049E-4</v>
      </c>
    </row>
    <row r="2614" spans="35:38">
      <c r="AI2614" s="64" t="s">
        <v>99</v>
      </c>
      <c r="AJ2614" s="146">
        <f>IFERROR(_xll.qlInterestRateIndexFixingDate(ContBasisIndex12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6.2790847488713823E-4</v>
      </c>
    </row>
    <row r="2615" spans="35:38">
      <c r="AI2615" s="64" t="s">
        <v>99</v>
      </c>
      <c r="AJ2615" s="146">
        <f>IFERROR(_xll.qlInterestRateIndexFixingDate(ContBasisIndex12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6.2788628417715688E-4</v>
      </c>
    </row>
    <row r="2616" spans="35:38">
      <c r="AI2616" s="64" t="s">
        <v>99</v>
      </c>
      <c r="AJ2616" s="146">
        <f>IFERROR(_xll.qlInterestRateIndexFixingDate(ContBasisIndex12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6.2786418462253222E-4</v>
      </c>
    </row>
    <row r="2617" spans="35:38">
      <c r="AI2617" s="64" t="s">
        <v>99</v>
      </c>
      <c r="AJ2617" s="146">
        <f>IFERROR(_xll.qlInterestRateIndexFixingDate(ContBasisIndex12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6.2784217594578744E-4</v>
      </c>
    </row>
    <row r="2618" spans="35:38">
      <c r="AI2618" s="64" t="s">
        <v>99</v>
      </c>
      <c r="AJ2618" s="146">
        <f>IFERROR(_xll.qlInterestRateIndexFixingDate(ContBasisIndex12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6.2782025787426563E-4</v>
      </c>
    </row>
    <row r="2619" spans="35:38">
      <c r="AI2619" s="64" t="s">
        <v>99</v>
      </c>
      <c r="AJ2619" s="146">
        <f>IFERROR(_xll.qlInterestRateIndexFixingDate(ContBasisIndex12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6.2779843013311635E-4</v>
      </c>
    </row>
    <row r="2620" spans="35:38">
      <c r="AI2620" s="64" t="s">
        <v>99</v>
      </c>
      <c r="AJ2620" s="146">
        <f>IFERROR(_xll.qlInterestRateIndexFixingDate(ContBasisIndex12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6.2777669245012071E-4</v>
      </c>
    </row>
    <row r="2621" spans="35:38">
      <c r="AI2621" s="64" t="s">
        <v>99</v>
      </c>
      <c r="AJ2621" s="146">
        <f>IFERROR(_xll.qlInterestRateIndexFixingDate(ContBasisIndex12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6.277550445539324E-4</v>
      </c>
    </row>
    <row r="2622" spans="35:38">
      <c r="AI2622" s="64" t="s">
        <v>99</v>
      </c>
      <c r="AJ2622" s="146">
        <f>IFERROR(_xll.qlInterestRateIndexFixingDate(ContBasisIndex12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6.2773348617430318E-4</v>
      </c>
    </row>
    <row r="2623" spans="35:38">
      <c r="AI2623" s="64" t="s">
        <v>99</v>
      </c>
      <c r="AJ2623" s="146">
        <f>IFERROR(_xll.qlInterestRateIndexFixingDate(ContBasisIndex12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6.2771201704076452E-4</v>
      </c>
    </row>
    <row r="2624" spans="35:38">
      <c r="AI2624" s="64" t="s">
        <v>99</v>
      </c>
      <c r="AJ2624" s="146">
        <f>IFERROR(_xll.qlInterestRateIndexFixingDate(ContBasisIndex12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6.2769063688547337E-4</v>
      </c>
    </row>
    <row r="2625" spans="35:38">
      <c r="AI2625" s="64" t="s">
        <v>99</v>
      </c>
      <c r="AJ2625" s="146">
        <f>IFERROR(_xll.qlInterestRateIndexFixingDate(ContBasisIndex12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6.2766934544103078E-4</v>
      </c>
    </row>
    <row r="2626" spans="35:38">
      <c r="AI2626" s="64" t="s">
        <v>99</v>
      </c>
      <c r="AJ2626" s="146">
        <f>IFERROR(_xll.qlInterestRateIndexFixingDate(ContBasisIndex12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6.2764814244134666E-4</v>
      </c>
    </row>
    <row r="2627" spans="35:38">
      <c r="AI2627" s="64" t="s">
        <v>99</v>
      </c>
      <c r="AJ2627" s="146">
        <f>IFERROR(_xll.qlInterestRateIndexFixingDate(ContBasisIndex12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6.276270276196743E-4</v>
      </c>
    </row>
    <row r="2628" spans="35:38">
      <c r="AI2628" s="64" t="s">
        <v>99</v>
      </c>
      <c r="AJ2628" s="146">
        <f>IFERROR(_xll.qlInterestRateIndexFixingDate(ContBasisIndex12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6.2760600071255432E-4</v>
      </c>
    </row>
    <row r="2629" spans="35:38">
      <c r="AI2629" s="64" t="s">
        <v>99</v>
      </c>
      <c r="AJ2629" s="146">
        <f>IFERROR(_xll.qlInterestRateIndexFixingDate(ContBasisIndex12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6.2758506145652732E-4</v>
      </c>
    </row>
    <row r="2630" spans="35:38">
      <c r="AI2630" s="64" t="s">
        <v>99</v>
      </c>
      <c r="AJ2630" s="146">
        <f>IFERROR(_xll.qlInterestRateIndexFixingDate(ContBasisIndex12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6.2756420958856845E-4</v>
      </c>
    </row>
    <row r="2631" spans="35:38">
      <c r="AI2631" s="64" t="s">
        <v>99</v>
      </c>
      <c r="AJ2631" s="146">
        <f>IFERROR(_xll.qlInterestRateIndexFixingDate(ContBasisIndex12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6.2754344484762786E-4</v>
      </c>
    </row>
    <row r="2632" spans="35:38">
      <c r="AI2632" s="64" t="s">
        <v>99</v>
      </c>
      <c r="AJ2632" s="146">
        <f>IFERROR(_xll.qlInterestRateIndexFixingDate(ContBasisIndex12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6.2752276697243536E-4</v>
      </c>
    </row>
    <row r="2633" spans="35:38">
      <c r="AI2633" s="64" t="s">
        <v>99</v>
      </c>
      <c r="AJ2633" s="146">
        <f>IFERROR(_xll.qlInterestRateIndexFixingDate(ContBasisIndex12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6.2750217570456662E-4</v>
      </c>
    </row>
    <row r="2634" spans="35:38">
      <c r="AI2634" s="64" t="s">
        <v>99</v>
      </c>
      <c r="AJ2634" s="146">
        <f>IFERROR(_xll.qlInterestRateIndexFixingDate(ContBasisIndex12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6.2748167078472208E-4</v>
      </c>
    </row>
    <row r="2635" spans="35:38">
      <c r="AI2635" s="64" t="s">
        <v>99</v>
      </c>
      <c r="AJ2635" s="146">
        <f>IFERROR(_xll.qlInterestRateIndexFixingDate(ContBasisIndex12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6.2746125195557462E-4</v>
      </c>
    </row>
    <row r="2636" spans="35:38">
      <c r="AI2636" s="64" t="s">
        <v>99</v>
      </c>
      <c r="AJ2636" s="146">
        <f>IFERROR(_xll.qlInterestRateIndexFixingDate(ContBasisIndex12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6.2744091895979362E-4</v>
      </c>
    </row>
    <row r="2637" spans="35:38">
      <c r="AI2637" s="64" t="s">
        <v>99</v>
      </c>
      <c r="AJ2637" s="146">
        <f>IFERROR(_xll.qlInterestRateIndexFixingDate(ContBasisIndex12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6.2742067154246232E-4</v>
      </c>
    </row>
    <row r="2638" spans="35:38">
      <c r="AI2638" s="64" t="s">
        <v>99</v>
      </c>
      <c r="AJ2638" s="146">
        <f>IFERROR(_xll.qlInterestRateIndexFixingDate(ContBasisIndex12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6.2740050944887823E-4</v>
      </c>
    </row>
    <row r="2639" spans="35:38">
      <c r="AI2639" s="64" t="s">
        <v>99</v>
      </c>
      <c r="AJ2639" s="146">
        <f>IFERROR(_xll.qlInterestRateIndexFixingDate(ContBasisIndex12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6.2738043242456087E-4</v>
      </c>
    </row>
    <row r="2640" spans="35:38">
      <c r="AI2640" s="64" t="s">
        <v>99</v>
      </c>
      <c r="AJ2640" s="146">
        <f>IFERROR(_xll.qlInterestRateIndexFixingDate(ContBasisIndex12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6.2736044021765788E-4</v>
      </c>
    </row>
    <row r="2641" spans="35:38">
      <c r="AI2641" s="64" t="s">
        <v>99</v>
      </c>
      <c r="AJ2641" s="146">
        <f>IFERROR(_xll.qlInterestRateIndexFixingDate(ContBasisIndex12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6.2734053257543741E-4</v>
      </c>
    </row>
    <row r="2642" spans="35:38">
      <c r="AI2642" s="64" t="s">
        <v>99</v>
      </c>
      <c r="AJ2642" s="146">
        <f>IFERROR(_xll.qlInterestRateIndexFixingDate(ContBasisIndex12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6.2733463837187382E-4</v>
      </c>
    </row>
    <row r="2643" spans="35:38">
      <c r="AI2643" s="64" t="s">
        <v>99</v>
      </c>
      <c r="AJ2643" s="146">
        <f>IFERROR(_xll.qlInterestRateIndexFixingDate(ContBasisIndex12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6.2731490580860642E-4</v>
      </c>
    </row>
    <row r="2644" spans="35:38">
      <c r="AI2644" s="64" t="s">
        <v>99</v>
      </c>
      <c r="AJ2644" s="146">
        <f>IFERROR(_xll.qlInterestRateIndexFixingDate(ContBasisIndex12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6.2729525709913445E-4</v>
      </c>
    </row>
    <row r="2645" spans="35:38">
      <c r="AI2645" s="64" t="s">
        <v>99</v>
      </c>
      <c r="AJ2645" s="146">
        <f>IFERROR(_xll.qlInterestRateIndexFixingDate(ContBasisIndex12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6.2727569199493884E-4</v>
      </c>
    </row>
    <row r="2646" spans="35:38">
      <c r="AI2646" s="64" t="s">
        <v>99</v>
      </c>
      <c r="AJ2646" s="146">
        <f>IFERROR(_xll.qlInterestRateIndexFixingDate(ContBasisIndex12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6.2725621024967496E-4</v>
      </c>
    </row>
    <row r="2647" spans="35:38">
      <c r="AI2647" s="64" t="s">
        <v>99</v>
      </c>
      <c r="AJ2647" s="146">
        <f>IFERROR(_xll.qlInterestRateIndexFixingDate(ContBasisIndex12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6.2721171830062376E-4</v>
      </c>
    </row>
    <row r="2648" spans="35:38">
      <c r="AI2648" s="64" t="s">
        <v>99</v>
      </c>
      <c r="AJ2648" s="146">
        <f>IFERROR(_xll.qlInterestRateIndexFixingDate(ContBasisIndex12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6.2721749585123096E-4</v>
      </c>
    </row>
    <row r="2649" spans="35:38">
      <c r="AI2649" s="64" t="s">
        <v>99</v>
      </c>
      <c r="AJ2649" s="146">
        <f>IFERROR(_xll.qlInterestRateIndexFixingDate(ContBasisIndex12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6.2719826270928557E-4</v>
      </c>
    </row>
    <row r="2650" spans="35:38">
      <c r="AI2650" s="64" t="s">
        <v>99</v>
      </c>
      <c r="AJ2650" s="146">
        <f>IFERROR(_xll.qlInterestRateIndexFixingDate(ContBasisIndex12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6.2717911194765455E-4</v>
      </c>
    </row>
    <row r="2651" spans="35:38">
      <c r="AI2651" s="64" t="s">
        <v>99</v>
      </c>
      <c r="AJ2651" s="146">
        <f>IFERROR(_xll.qlInterestRateIndexFixingDate(ContBasisIndex12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6.2713497888448443E-4</v>
      </c>
    </row>
    <row r="2652" spans="35:38">
      <c r="AI2652" s="64" t="s">
        <v>99</v>
      </c>
      <c r="AJ2652" s="146">
        <f>IFERROR(_xll.qlInterestRateIndexFixingDate(ContBasisIndex12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6.2714105659565124E-4</v>
      </c>
    </row>
    <row r="2653" spans="35:38">
      <c r="AI2653" s="64" t="s">
        <v>99</v>
      </c>
      <c r="AJ2653" s="146">
        <f>IFERROR(_xll.qlInterestRateIndexFixingDate(ContBasisIndex12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6.2712215152413778E-4</v>
      </c>
    </row>
    <row r="2654" spans="35:38">
      <c r="AI2654" s="64" t="s">
        <v>99</v>
      </c>
      <c r="AJ2654" s="146">
        <f>IFERROR(_xll.qlInterestRateIndexFixingDate(ContBasisIndex12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6.2710332786891469E-4</v>
      </c>
    </row>
    <row r="2655" spans="35:38">
      <c r="AI2655" s="64" t="s">
        <v>99</v>
      </c>
      <c r="AJ2655" s="146">
        <f>IFERROR(_xll.qlInterestRateIndexFixingDate(ContBasisIndex12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6.2706556758604457E-4</v>
      </c>
    </row>
    <row r="2656" spans="35:38">
      <c r="AI2656" s="64" t="s">
        <v>99</v>
      </c>
      <c r="AJ2656" s="146">
        <f>IFERROR(_xll.qlInterestRateIndexFixingDate(ContBasisIndex12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6.2704695432931612E-4</v>
      </c>
    </row>
    <row r="2657" spans="35:38">
      <c r="AI2657" s="64" t="s">
        <v>99</v>
      </c>
      <c r="AJ2657" s="146">
        <f>IFERROR(_xll.qlInterestRateIndexFixingDate(ContBasisIndex12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6.2702842160314212E-4</v>
      </c>
    </row>
    <row r="2658" spans="35:38">
      <c r="AI2658" s="64" t="s">
        <v>99</v>
      </c>
      <c r="AJ2658" s="146">
        <f>IFERROR(_xll.qlInterestRateIndexFixingDate(ContBasisIndex12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6.2700996917142843E-4</v>
      </c>
    </row>
    <row r="2659" spans="35:38">
      <c r="AI2659" s="64" t="s">
        <v>99</v>
      </c>
      <c r="AJ2659" s="146">
        <f>IFERROR(_xll.qlInterestRateIndexFixingDate(ContBasisIndex12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6.2699159680048178E-4</v>
      </c>
    </row>
    <row r="2660" spans="35:38">
      <c r="AI2660" s="64" t="s">
        <v>99</v>
      </c>
      <c r="AJ2660" s="146">
        <f>IFERROR(_xll.qlInterestRateIndexFixingDate(ContBasisIndex12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6.2697330425573548E-4</v>
      </c>
    </row>
    <row r="2661" spans="35:38">
      <c r="AI2661" s="64" t="s">
        <v>99</v>
      </c>
      <c r="AJ2661" s="146">
        <f>IFERROR(_xll.qlInterestRateIndexFixingDate(ContBasisIndex12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6.2695509130436967E-4</v>
      </c>
    </row>
    <row r="2662" spans="35:38">
      <c r="AI2662" s="64" t="s">
        <v>99</v>
      </c>
      <c r="AJ2662" s="146">
        <f>IFERROR(_xll.qlInterestRateIndexFixingDate(ContBasisIndex12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6.2693695771465826E-4</v>
      </c>
    </row>
    <row r="2663" spans="35:38">
      <c r="AI2663" s="64" t="s">
        <v>99</v>
      </c>
      <c r="AJ2663" s="146">
        <f>IFERROR(_xll.qlInterestRateIndexFixingDate(ContBasisIndex12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6.2691890325465485E-4</v>
      </c>
    </row>
    <row r="2664" spans="35:38">
      <c r="AI2664" s="64" t="s">
        <v>99</v>
      </c>
      <c r="AJ2664" s="146">
        <f>IFERROR(_xll.qlInterestRateIndexFixingDate(ContBasisIndex12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6.2690092769568904E-4</v>
      </c>
    </row>
    <row r="2665" spans="35:38">
      <c r="AI2665" s="64" t="s">
        <v>99</v>
      </c>
      <c r="AJ2665" s="146">
        <f>IFERROR(_xll.qlInterestRateIndexFixingDate(ContBasisIndex12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6.2688303080647278E-4</v>
      </c>
    </row>
    <row r="2666" spans="35:38">
      <c r="AI2666" s="64" t="s">
        <v>99</v>
      </c>
      <c r="AJ2666" s="146">
        <f>IFERROR(_xll.qlInterestRateIndexFixingDate(ContBasisIndex12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6.2686521235964538E-4</v>
      </c>
    </row>
    <row r="2667" spans="35:38">
      <c r="AI2667" s="64" t="s">
        <v>99</v>
      </c>
      <c r="AJ2667" s="146">
        <f>IFERROR(_xll.qlInterestRateIndexFixingDate(ContBasisIndex12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6.2684747212697449E-4</v>
      </c>
    </row>
    <row r="2668" spans="35:38">
      <c r="AI2668" s="64" t="s">
        <v>99</v>
      </c>
      <c r="AJ2668" s="146">
        <f>IFERROR(_xll.qlInterestRateIndexFixingDate(ContBasisIndex12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6.2682980988197461E-4</v>
      </c>
    </row>
    <row r="2669" spans="35:38">
      <c r="AI2669" s="64" t="s">
        <v>99</v>
      </c>
      <c r="AJ2669" s="146">
        <f>IFERROR(_xll.qlInterestRateIndexFixingDate(ContBasisIndex12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6.2681222539859738E-4</v>
      </c>
    </row>
    <row r="2670" spans="35:38">
      <c r="AI2670" s="64" t="s">
        <v>99</v>
      </c>
      <c r="AJ2670" s="146">
        <f>IFERROR(_xll.qlInterestRateIndexFixingDate(ContBasisIndex12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6.2679471845166704E-4</v>
      </c>
    </row>
    <row r="2671" spans="35:38">
      <c r="AI2671" s="64" t="s">
        <v>99</v>
      </c>
      <c r="AJ2671" s="146">
        <f>IFERROR(_xll.qlInterestRateIndexFixingDate(ContBasisIndex12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6.267772888166644E-4</v>
      </c>
    </row>
    <row r="2672" spans="35:38">
      <c r="AI2672" s="64" t="s">
        <v>99</v>
      </c>
      <c r="AJ2672" s="146">
        <f>IFERROR(_xll.qlInterestRateIndexFixingDate(ContBasisIndex12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6.2675993627059681E-4</v>
      </c>
    </row>
    <row r="2673" spans="35:38">
      <c r="AI2673" s="64" t="s">
        <v>99</v>
      </c>
      <c r="AJ2673" s="146">
        <f>IFERROR(_xll.qlInterestRateIndexFixingDate(ContBasisIndex12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6.2674266058982027E-4</v>
      </c>
    </row>
    <row r="2674" spans="35:38">
      <c r="AI2674" s="64" t="s">
        <v>99</v>
      </c>
      <c r="AJ2674" s="146">
        <f>IFERROR(_xll.qlInterestRateIndexFixingDate(ContBasisIndex12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6.2672546155440045E-4</v>
      </c>
    </row>
    <row r="2675" spans="35:38">
      <c r="AI2675" s="64" t="s">
        <v>99</v>
      </c>
      <c r="AJ2675" s="146">
        <f>IFERROR(_xll.qlInterestRateIndexFixingDate(ContBasisIndex12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6.267083389420022E-4</v>
      </c>
    </row>
    <row r="2676" spans="35:38">
      <c r="AI2676" s="64" t="s">
        <v>99</v>
      </c>
      <c r="AJ2676" s="146">
        <f>IFERROR(_xll.qlInterestRateIndexFixingDate(ContBasisIndex12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6.2669129253290802E-4</v>
      </c>
    </row>
    <row r="2677" spans="35:38">
      <c r="AI2677" s="64" t="s">
        <v>99</v>
      </c>
      <c r="AJ2677" s="146">
        <f>IFERROR(_xll.qlInterestRateIndexFixingDate(ContBasisIndex12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6.2667432210806139E-4</v>
      </c>
    </row>
    <row r="2678" spans="35:38">
      <c r="AI2678" s="64" t="s">
        <v>99</v>
      </c>
      <c r="AJ2678" s="146">
        <f>IFERROR(_xll.qlInterestRateIndexFixingDate(ContBasisIndex12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6.2665742744840141E-4</v>
      </c>
    </row>
    <row r="2679" spans="35:38">
      <c r="AI2679" s="64" t="s">
        <v>99</v>
      </c>
      <c r="AJ2679" s="146">
        <f>IFERROR(_xll.qlInterestRateIndexFixingDate(ContBasisIndex12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6.266406083372698E-4</v>
      </c>
    </row>
    <row r="2680" spans="35:38">
      <c r="AI2680" s="64" t="s">
        <v>99</v>
      </c>
      <c r="AJ2680" s="146">
        <f>IFERROR(_xll.qlInterestRateIndexFixingDate(ContBasisIndex12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6.2662386455735603E-4</v>
      </c>
    </row>
    <row r="2681" spans="35:38">
      <c r="AI2681" s="64" t="s">
        <v>99</v>
      </c>
      <c r="AJ2681" s="146">
        <f>IFERROR(_xll.qlInterestRateIndexFixingDate(ContBasisIndex12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6.2660719589221862E-4</v>
      </c>
    </row>
    <row r="2682" spans="35:38">
      <c r="AI2682" s="64" t="s">
        <v>99</v>
      </c>
      <c r="AJ2682" s="146">
        <f>IFERROR(_xll.qlInterestRateIndexFixingDate(ContBasisIndex12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6.2659060212782308E-4</v>
      </c>
    </row>
    <row r="2683" spans="35:38">
      <c r="AI2683" s="64" t="s">
        <v>99</v>
      </c>
      <c r="AJ2683" s="146">
        <f>IFERROR(_xll.qlInterestRateIndexFixingDate(ContBasisIndex12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6.2657408304904114E-4</v>
      </c>
    </row>
    <row r="2684" spans="35:38">
      <c r="AI2684" s="64" t="s">
        <v>99</v>
      </c>
      <c r="AJ2684" s="146">
        <f>IFERROR(_xll.qlInterestRateIndexFixingDate(ContBasisIndex12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6.2655763844227195E-4</v>
      </c>
    </row>
    <row r="2685" spans="35:38">
      <c r="AI2685" s="64" t="s">
        <v>99</v>
      </c>
      <c r="AJ2685" s="146">
        <f>IFERROR(_xll.qlInterestRateIndexFixingDate(ContBasisIndex12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6.26541268095227E-4</v>
      </c>
    </row>
    <row r="2686" spans="35:38">
      <c r="AI2686" s="64" t="s">
        <v>99</v>
      </c>
      <c r="AJ2686" s="146">
        <f>IFERROR(_xll.qlInterestRateIndexFixingDate(ContBasisIndex12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6.2652497179539832E-4</v>
      </c>
    </row>
    <row r="2687" spans="35:38">
      <c r="AI2687" s="64" t="s">
        <v>99</v>
      </c>
      <c r="AJ2687" s="146">
        <f>IFERROR(_xll.qlInterestRateIndexFixingDate(ContBasisIndex12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6.2650874933246198E-4</v>
      </c>
    </row>
    <row r="2688" spans="35:38">
      <c r="AI2688" s="64" t="s">
        <v>99</v>
      </c>
      <c r="AJ2688" s="146">
        <f>IFERROR(_xll.qlInterestRateIndexFixingDate(ContBasisIndex12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6.264926004956586E-4</v>
      </c>
    </row>
    <row r="2689" spans="35:38">
      <c r="AI2689" s="64" t="s">
        <v>99</v>
      </c>
      <c r="AJ2689" s="146">
        <f>IFERROR(_xll.qlInterestRateIndexFixingDate(ContBasisIndex12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6.264765250751014E-4</v>
      </c>
    </row>
    <row r="2690" spans="35:38">
      <c r="AI2690" s="64" t="s">
        <v>99</v>
      </c>
      <c r="AJ2690" s="146">
        <f>IFERROR(_xll.qlInterestRateIndexFixingDate(ContBasisIndex12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6.2646052286243186E-4</v>
      </c>
    </row>
    <row r="2691" spans="35:38">
      <c r="AI2691" s="64" t="s">
        <v>99</v>
      </c>
      <c r="AJ2691" s="146">
        <f>IFERROR(_xll.qlInterestRateIndexFixingDate(ContBasisIndex12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6.2644459364972864E-4</v>
      </c>
    </row>
    <row r="2692" spans="35:38">
      <c r="AI2692" s="64" t="s">
        <v>99</v>
      </c>
      <c r="AJ2692" s="146">
        <f>IFERROR(_xll.qlInterestRateIndexFixingDate(ContBasisIndex12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6.2642873722994468E-4</v>
      </c>
    </row>
    <row r="2693" spans="35:38">
      <c r="AI2693" s="64" t="s">
        <v>99</v>
      </c>
      <c r="AJ2693" s="146">
        <f>IFERROR(_xll.qlInterestRateIndexFixingDate(ContBasisIndex12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6.2641295339603293E-4</v>
      </c>
    </row>
    <row r="2694" spans="35:38">
      <c r="AI2694" s="64" t="s">
        <v>99</v>
      </c>
      <c r="AJ2694" s="146">
        <f>IFERROR(_xll.qlInterestRateIndexFixingDate(ContBasisIndex12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6.2639724194312948E-4</v>
      </c>
    </row>
    <row r="2695" spans="35:38">
      <c r="AI2695" s="64" t="s">
        <v>99</v>
      </c>
      <c r="AJ2695" s="146">
        <f>IFERROR(_xll.qlInterestRateIndexFixingDate(ContBasisIndex12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6.2638160266593416E-4</v>
      </c>
    </row>
    <row r="2696" spans="35:38">
      <c r="AI2696" s="64" t="s">
        <v>99</v>
      </c>
      <c r="AJ2696" s="146">
        <f>IFERROR(_xll.qlInterestRateIndexFixingDate(ContBasisIndex12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6.2636603536089276E-4</v>
      </c>
    </row>
    <row r="2697" spans="35:38">
      <c r="AI2697" s="64" t="s">
        <v>99</v>
      </c>
      <c r="AJ2697" s="146">
        <f>IFERROR(_xll.qlInterestRateIndexFixingDate(ContBasisIndex12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6.2635053982401743E-4</v>
      </c>
    </row>
    <row r="2698" spans="35:38">
      <c r="AI2698" s="64" t="s">
        <v>99</v>
      </c>
      <c r="AJ2698" s="146">
        <f>IFERROR(_xll.qlInterestRateIndexFixingDate(ContBasisIndex12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6.2633511585306455E-4</v>
      </c>
    </row>
    <row r="2699" spans="35:38">
      <c r="AI2699" s="64" t="s">
        <v>99</v>
      </c>
      <c r="AJ2699" s="146">
        <f>IFERROR(_xll.qlInterestRateIndexFixingDate(ContBasisIndex12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6.2631976324666484E-4</v>
      </c>
    </row>
    <row r="2700" spans="35:38">
      <c r="AI2700" s="64" t="s">
        <v>99</v>
      </c>
      <c r="AJ2700" s="146">
        <f>IFERROR(_xll.qlInterestRateIndexFixingDate(ContBasisIndex12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6.2630448180323213E-4</v>
      </c>
    </row>
    <row r="2701" spans="35:38">
      <c r="AI2701" s="64" t="s">
        <v>99</v>
      </c>
      <c r="AJ2701" s="146">
        <f>IFERROR(_xll.qlInterestRateIndexFixingDate(ContBasisIndex12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6.26289271323144E-4</v>
      </c>
    </row>
    <row r="2702" spans="35:38">
      <c r="AI2702" s="64" t="s">
        <v>99</v>
      </c>
      <c r="AJ2702" s="146">
        <f>IFERROR(_xll.qlInterestRateIndexFixingDate(ContBasisIndex12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6.2627413160590371E-4</v>
      </c>
    </row>
    <row r="2703" spans="35:38">
      <c r="AI2703" s="64" t="s">
        <v>99</v>
      </c>
      <c r="AJ2703" s="146">
        <f>IFERROR(_xll.qlInterestRateIndexFixingDate(ContBasisIndex12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6.2625077753854317E-4</v>
      </c>
    </row>
    <row r="2704" spans="35:38">
      <c r="AI2704" s="64" t="s">
        <v>99</v>
      </c>
      <c r="AJ2704" s="146">
        <f>IFERROR(_xll.qlInterestRateIndexFixingDate(ContBasisIndex12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6.2623577903856732E-4</v>
      </c>
    </row>
    <row r="2705" spans="35:38">
      <c r="AI2705" s="64" t="s">
        <v>99</v>
      </c>
      <c r="AJ2705" s="146">
        <f>IFERROR(_xll.qlInterestRateIndexFixingDate(ContBasisIndex12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6.2622085066857576E-4</v>
      </c>
    </row>
    <row r="2706" spans="35:38">
      <c r="AI2706" s="64" t="s">
        <v>99</v>
      </c>
      <c r="AJ2706" s="146">
        <f>IFERROR(_xll.qlInterestRateIndexFixingDate(ContBasisIndex12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6.2620599223190288E-4</v>
      </c>
    </row>
    <row r="2707" spans="35:38">
      <c r="AI2707" s="64" t="s">
        <v>99</v>
      </c>
      <c r="AJ2707" s="146">
        <f>IFERROR(_xll.qlInterestRateIndexFixingDate(ContBasisIndex12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6.2619120353275999E-4</v>
      </c>
    </row>
    <row r="2708" spans="35:38">
      <c r="AI2708" s="64" t="s">
        <v>99</v>
      </c>
      <c r="AJ2708" s="146">
        <f>IFERROR(_xll.qlInterestRateIndexFixingDate(ContBasisIndex12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6.2617648437601758E-4</v>
      </c>
    </row>
    <row r="2709" spans="35:38">
      <c r="AI2709" s="64" t="s">
        <v>99</v>
      </c>
      <c r="AJ2709" s="146">
        <f>IFERROR(_xll.qlInterestRateIndexFixingDate(ContBasisIndex12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6.2616183456719928E-4</v>
      </c>
    </row>
    <row r="2710" spans="35:38">
      <c r="AI2710" s="64" t="s">
        <v>99</v>
      </c>
      <c r="AJ2710" s="146">
        <f>IFERROR(_xll.qlInterestRateIndexFixingDate(ContBasisIndex12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6.2614725391292678E-4</v>
      </c>
    </row>
    <row r="2711" spans="35:38">
      <c r="AI2711" s="64" t="s">
        <v>99</v>
      </c>
      <c r="AJ2711" s="146">
        <f>IFERROR(_xll.qlInterestRateIndexFixingDate(ContBasisIndex12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6.261327422209138E-4</v>
      </c>
    </row>
    <row r="2712" spans="35:38">
      <c r="AI2712" s="64" t="s">
        <v>99</v>
      </c>
      <c r="AJ2712" s="146">
        <f>IFERROR(_xll.qlInterestRateIndexFixingDate(ContBasisIndex12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6.2611829929800147E-4</v>
      </c>
    </row>
    <row r="2713" spans="35:38">
      <c r="AI2713" s="64" t="s">
        <v>99</v>
      </c>
      <c r="AJ2713" s="146">
        <f>IFERROR(_xll.qlInterestRateIndexFixingDate(ContBasisIndex12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6.2610392495321843E-4</v>
      </c>
    </row>
    <row r="2714" spans="35:38">
      <c r="AI2714" s="64" t="s">
        <v>99</v>
      </c>
      <c r="AJ2714" s="146">
        <f>IFERROR(_xll.qlInterestRateIndexFixingDate(ContBasisIndex12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6.2608961899603306E-4</v>
      </c>
    </row>
    <row r="2715" spans="35:38">
      <c r="AI2715" s="64" t="s">
        <v>99</v>
      </c>
      <c r="AJ2715" s="146">
        <f>IFERROR(_xll.qlInterestRateIndexFixingDate(ContBasisIndex12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6.260753812365686E-4</v>
      </c>
    </row>
    <row r="2716" spans="35:38">
      <c r="AI2716" s="64" t="s">
        <v>99</v>
      </c>
      <c r="AJ2716" s="146">
        <f>IFERROR(_xll.qlInterestRateIndexFixingDate(ContBasisIndex12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6.2606121148538803E-4</v>
      </c>
    </row>
    <row r="2717" spans="35:38">
      <c r="AI2717" s="64" t="s">
        <v>99</v>
      </c>
      <c r="AJ2717" s="146">
        <f>IFERROR(_xll.qlInterestRateIndexFixingDate(ContBasisIndex12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6.2604710955436755E-4</v>
      </c>
    </row>
    <row r="2718" spans="35:38">
      <c r="AI2718" s="64" t="s">
        <v>99</v>
      </c>
      <c r="AJ2718" s="146">
        <f>IFERROR(_xll.qlInterestRateIndexFixingDate(ContBasisIndex12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6.2603307525494617E-4</v>
      </c>
    </row>
    <row r="2719" spans="35:38">
      <c r="AI2719" s="64" t="s">
        <v>99</v>
      </c>
      <c r="AJ2719" s="146">
        <f>IFERROR(_xll.qlInterestRateIndexFixingDate(ContBasisIndex12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6.2601910840119016E-4</v>
      </c>
    </row>
    <row r="2720" spans="35:38">
      <c r="AI2720" s="64" t="s">
        <v>99</v>
      </c>
      <c r="AJ2720" s="146">
        <f>IFERROR(_xll.qlInterestRateIndexFixingDate(ContBasisIndex12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6.2600520880585261E-4</v>
      </c>
    </row>
    <row r="2721" spans="35:38">
      <c r="AI2721" s="64" t="s">
        <v>99</v>
      </c>
      <c r="AJ2721" s="146">
        <f>IFERROR(_xll.qlInterestRateIndexFixingDate(ContBasisIndex12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6.2599137628343779E-4</v>
      </c>
    </row>
    <row r="2722" spans="35:38">
      <c r="AI2722" s="64" t="s">
        <v>99</v>
      </c>
      <c r="AJ2722" s="146">
        <f>IFERROR(_xll.qlInterestRateIndexFixingDate(ContBasisIndex12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6.2597761064888714E-4</v>
      </c>
    </row>
    <row r="2723" spans="35:38">
      <c r="AI2723" s="64" t="s">
        <v>99</v>
      </c>
      <c r="AJ2723" s="146">
        <f>IFERROR(_xll.qlInterestRateIndexFixingDate(ContBasisIndex12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6.2596391171824018E-4</v>
      </c>
    </row>
    <row r="2724" spans="35:38">
      <c r="AI2724" s="64" t="s">
        <v>99</v>
      </c>
      <c r="AJ2724" s="146">
        <f>IFERROR(_xll.qlInterestRateIndexFixingDate(ContBasisIndex12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6.2595027930753295E-4</v>
      </c>
    </row>
    <row r="2725" spans="35:38">
      <c r="AI2725" s="64" t="s">
        <v>99</v>
      </c>
      <c r="AJ2725" s="146">
        <f>IFERROR(_xll.qlInterestRateIndexFixingDate(ContBasisIndex12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6.259367132345553E-4</v>
      </c>
    </row>
    <row r="2726" spans="35:38">
      <c r="AI2726" s="64" t="s">
        <v>99</v>
      </c>
      <c r="AJ2726" s="146">
        <f>IFERROR(_xll.qlInterestRateIndexFixingDate(ContBasisIndex12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6.2592321331600247E-4</v>
      </c>
    </row>
    <row r="2727" spans="35:38">
      <c r="AI2727" s="64" t="s">
        <v>99</v>
      </c>
      <c r="AJ2727" s="146">
        <f>IFERROR(_xll.qlInterestRateIndexFixingDate(ContBasisIndex12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6.259097793720721E-4</v>
      </c>
    </row>
    <row r="2728" spans="35:38">
      <c r="AI2728" s="64" t="s">
        <v>99</v>
      </c>
      <c r="AJ2728" s="146">
        <f>IFERROR(_xll.qlInterestRateIndexFixingDate(ContBasisIndex12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6.2589641122033635E-4</v>
      </c>
    </row>
    <row r="2729" spans="35:38">
      <c r="AI2729" s="64" t="s">
        <v>99</v>
      </c>
      <c r="AJ2729" s="146">
        <f>IFERROR(_xll.qlInterestRateIndexFixingDate(ContBasisIndex12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6.2588310868164944E-4</v>
      </c>
    </row>
    <row r="2730" spans="35:38">
      <c r="AI2730" s="64" t="s">
        <v>99</v>
      </c>
      <c r="AJ2730" s="146">
        <f>IFERROR(_xll.qlInterestRateIndexFixingDate(ContBasisIndex12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6.2586987157577188E-4</v>
      </c>
    </row>
    <row r="2731" spans="35:38">
      <c r="AI2731" s="64" t="s">
        <v>99</v>
      </c>
      <c r="AJ2731" s="146">
        <f>IFERROR(_xll.qlInterestRateIndexFixingDate(ContBasisIndex12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6.2585669972509313E-4</v>
      </c>
    </row>
    <row r="2732" spans="35:38">
      <c r="AI2732" s="64" t="s">
        <v>99</v>
      </c>
      <c r="AJ2732" s="146">
        <f>IFERROR(_xll.qlInterestRateIndexFixingDate(ContBasisIndex12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6.2584359295025059E-4</v>
      </c>
    </row>
    <row r="2733" spans="35:38">
      <c r="AI2733" s="64" t="s">
        <v>99</v>
      </c>
      <c r="AJ2733" s="146">
        <f>IFERROR(_xll.qlInterestRateIndexFixingDate(ContBasisIndex12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6.2583055107494432E-4</v>
      </c>
    </row>
    <row r="2734" spans="35:38">
      <c r="AI2734" s="64" t="s">
        <v>99</v>
      </c>
      <c r="AJ2734" s="146">
        <f>IFERROR(_xll.qlInterestRateIndexFixingDate(ContBasisIndex12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6.2581757392156552E-4</v>
      </c>
    </row>
    <row r="2735" spans="35:38">
      <c r="AI2735" s="64" t="s">
        <v>99</v>
      </c>
      <c r="AJ2735" s="146">
        <f>IFERROR(_xll.qlInterestRateIndexFixingDate(ContBasisIndex12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6.2580466131490972E-4</v>
      </c>
    </row>
    <row r="2736" spans="35:38">
      <c r="AI2736" s="64" t="s">
        <v>99</v>
      </c>
      <c r="AJ2736" s="146">
        <f>IFERROR(_xll.qlInterestRateIndexFixingDate(ContBasisIndex12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6.2579181307846274E-4</v>
      </c>
    </row>
    <row r="2737" spans="35:38">
      <c r="AI2737" s="64" t="s">
        <v>99</v>
      </c>
      <c r="AJ2737" s="146">
        <f>IFERROR(_xll.qlInterestRateIndexFixingDate(ContBasisIndex12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6.2577902903899162E-4</v>
      </c>
    </row>
    <row r="2738" spans="35:38">
      <c r="AI2738" s="64" t="s">
        <v>99</v>
      </c>
      <c r="AJ2738" s="146">
        <f>IFERROR(_xll.qlInterestRateIndexFixingDate(ContBasisIndex12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6.2576630902107678E-4</v>
      </c>
    </row>
    <row r="2739" spans="35:38">
      <c r="AI2739" s="64" t="s">
        <v>99</v>
      </c>
      <c r="AJ2739" s="146">
        <f>IFERROR(_xll.qlInterestRateIndexFixingDate(ContBasisIndex12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6.257536528514844E-4</v>
      </c>
    </row>
    <row r="2740" spans="35:38">
      <c r="AI2740" s="64" t="s">
        <v>99</v>
      </c>
      <c r="AJ2740" s="146">
        <f>IFERROR(_xll.qlInterestRateIndexFixingDate(ContBasisIndex12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6.257410603585185E-4</v>
      </c>
    </row>
    <row r="2741" spans="35:38">
      <c r="AI2741" s="64" t="s">
        <v>99</v>
      </c>
      <c r="AJ2741" s="146">
        <f>IFERROR(_xll.qlInterestRateIndexFixingDate(ContBasisIndex12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6.2572853136916556E-4</v>
      </c>
    </row>
    <row r="2742" spans="35:38">
      <c r="AI2742" s="64" t="s">
        <v>99</v>
      </c>
      <c r="AJ2742" s="146">
        <f>IFERROR(_xll.qlInterestRateIndexFixingDate(ContBasisIndex12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6.25716065712165E-4</v>
      </c>
    </row>
    <row r="2743" spans="35:38">
      <c r="AI2743" s="64" t="s">
        <v>99</v>
      </c>
      <c r="AJ2743" s="146">
        <f>IFERROR(_xll.qlInterestRateIndexFixingDate(ContBasisIndex12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6.2570366321669599E-4</v>
      </c>
    </row>
    <row r="2744" spans="35:38">
      <c r="AI2744" s="64" t="s">
        <v>99</v>
      </c>
      <c r="AJ2744" s="146">
        <f>IFERROR(_xll.qlInterestRateIndexFixingDate(ContBasisIndex12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6.2569132371237401E-4</v>
      </c>
    </row>
    <row r="2745" spans="35:38">
      <c r="AI2745" s="64" t="s">
        <v>99</v>
      </c>
      <c r="AJ2745" s="146">
        <f>IFERROR(_xll.qlInterestRateIndexFixingDate(ContBasisIndex12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6.2567904703056572E-4</v>
      </c>
    </row>
    <row r="2746" spans="35:38">
      <c r="AI2746" s="64" t="s">
        <v>99</v>
      </c>
      <c r="AJ2746" s="146">
        <f>IFERROR(_xll.qlInterestRateIndexFixingDate(ContBasisIndex12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6.2566683300176347E-4</v>
      </c>
    </row>
    <row r="2747" spans="35:38">
      <c r="AI2747" s="64" t="s">
        <v>99</v>
      </c>
      <c r="AJ2747" s="146">
        <f>IFERROR(_xll.qlInterestRateIndexFixingDate(ContBasisIndex12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6.2565468145755424E-4</v>
      </c>
    </row>
    <row r="2748" spans="35:38">
      <c r="AI2748" s="64" t="s">
        <v>99</v>
      </c>
      <c r="AJ2748" s="146">
        <f>IFERROR(_xll.qlInterestRateIndexFixingDate(ContBasisIndex12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6.2564259223083906E-4</v>
      </c>
    </row>
    <row r="2749" spans="35:38">
      <c r="AI2749" s="64" t="s">
        <v>99</v>
      </c>
      <c r="AJ2749" s="146">
        <f>IFERROR(_xll.qlInterestRateIndexFixingDate(ContBasisIndex12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6.2563056515451809E-4</v>
      </c>
    </row>
    <row r="2750" spans="35:38">
      <c r="AI2750" s="64" t="s">
        <v>99</v>
      </c>
      <c r="AJ2750" s="146">
        <f>IFERROR(_xll.qlInterestRateIndexFixingDate(ContBasisIndex12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6.2561860006214894E-4</v>
      </c>
    </row>
    <row r="2751" spans="35:38">
      <c r="AI2751" s="64" t="s">
        <v>99</v>
      </c>
      <c r="AJ2751" s="146">
        <f>IFERROR(_xll.qlInterestRateIndexFixingDate(ContBasisIndex12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6.2560669678816527E-4</v>
      </c>
    </row>
    <row r="2752" spans="35:38">
      <c r="AI2752" s="64" t="s">
        <v>99</v>
      </c>
      <c r="AJ2752" s="146">
        <f>IFERROR(_xll.qlInterestRateIndexFixingDate(ContBasisIndex12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6.255948551678785E-4</v>
      </c>
    </row>
    <row r="2753" spans="35:38">
      <c r="AI2753" s="64" t="s">
        <v>99</v>
      </c>
      <c r="AJ2753" s="146">
        <f>IFERROR(_xll.qlInterestRateIndexFixingDate(ContBasisIndex12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6.2558307503594087E-4</v>
      </c>
    </row>
    <row r="2754" spans="35:38">
      <c r="AI2754" s="64" t="s">
        <v>99</v>
      </c>
      <c r="AJ2754" s="146">
        <f>IFERROR(_xll.qlInterestRateIndexFixingDate(ContBasisIndex12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6.2557135622963184E-4</v>
      </c>
    </row>
    <row r="2755" spans="35:38">
      <c r="AI2755" s="64" t="s">
        <v>99</v>
      </c>
      <c r="AJ2755" s="146">
        <f>IFERROR(_xll.qlInterestRateIndexFixingDate(ContBasisIndex12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6.2555969858513801E-4</v>
      </c>
    </row>
    <row r="2756" spans="35:38">
      <c r="AI2756" s="64" t="s">
        <v>99</v>
      </c>
      <c r="AJ2756" s="146">
        <f>IFERROR(_xll.qlInterestRateIndexFixingDate(ContBasisIndex12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6.255481019401786E-4</v>
      </c>
    </row>
    <row r="2757" spans="35:38">
      <c r="AI2757" s="64" t="s">
        <v>99</v>
      </c>
      <c r="AJ2757" s="146">
        <f>IFERROR(_xll.qlInterestRateIndexFixingDate(ContBasisIndex12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6.2553656613203393E-4</v>
      </c>
    </row>
    <row r="2758" spans="35:38">
      <c r="AI2758" s="64" t="s">
        <v>99</v>
      </c>
      <c r="AJ2758" s="146">
        <f>IFERROR(_xll.qlInterestRateIndexFixingDate(ContBasisIndex12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6.255250910006142E-4</v>
      </c>
    </row>
    <row r="2759" spans="35:38">
      <c r="AI2759" s="64" t="s">
        <v>99</v>
      </c>
      <c r="AJ2759" s="146">
        <f>IFERROR(_xll.qlInterestRateIndexFixingDate(ContBasisIndex12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6.2551367638451292E-4</v>
      </c>
    </row>
    <row r="2760" spans="35:38">
      <c r="AI2760" s="64" t="s">
        <v>99</v>
      </c>
      <c r="AJ2760" s="146">
        <f>IFERROR(_xll.qlInterestRateIndexFixingDate(ContBasisIndex12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6.2550232212407655E-4</v>
      </c>
    </row>
    <row r="2761" spans="35:38">
      <c r="AI2761" s="64" t="s">
        <v>99</v>
      </c>
      <c r="AJ2761" s="146">
        <f>IFERROR(_xll.qlInterestRateIndexFixingDate(ContBasisIndex12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6.2549102805877724E-4</v>
      </c>
    </row>
    <row r="2762" spans="35:38">
      <c r="AI2762" s="64" t="s">
        <v>99</v>
      </c>
      <c r="AJ2762" s="146">
        <f>IFERROR(_xll.qlInterestRateIndexFixingDate(ContBasisIndex12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6.2547979403093212E-4</v>
      </c>
    </row>
    <row r="2763" spans="35:38">
      <c r="AI2763" s="64" t="s">
        <v>99</v>
      </c>
      <c r="AJ2763" s="146">
        <f>IFERROR(_xll.qlInterestRateIndexFixingDate(ContBasisIndex12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6.2546861988154595E-4</v>
      </c>
    </row>
    <row r="2764" spans="35:38">
      <c r="AI2764" s="64" t="s">
        <v>99</v>
      </c>
      <c r="AJ2764" s="146">
        <f>IFERROR(_xll.qlInterestRateIndexFixingDate(ContBasisIndex12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6.25457505453373E-4</v>
      </c>
    </row>
    <row r="2765" spans="35:38">
      <c r="AI2765" s="64" t="s">
        <v>99</v>
      </c>
      <c r="AJ2765" s="146">
        <f>IFERROR(_xll.qlInterestRateIndexFixingDate(ContBasisIndex12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6.2544645058917013E-4</v>
      </c>
    </row>
    <row r="2766" spans="35:38">
      <c r="AI2766" s="64" t="s">
        <v>99</v>
      </c>
      <c r="AJ2766" s="146">
        <f>IFERROR(_xll.qlInterestRateIndexFixingDate(ContBasisIndex12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6.2543545513191363E-4</v>
      </c>
    </row>
    <row r="2767" spans="35:38">
      <c r="AI2767" s="64" t="s">
        <v>99</v>
      </c>
      <c r="AJ2767" s="146">
        <f>IFERROR(_xll.qlInterestRateIndexFixingDate(ContBasisIndex12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6.2542451892654786E-4</v>
      </c>
    </row>
    <row r="2768" spans="35:38">
      <c r="AI2768" s="64" t="s">
        <v>99</v>
      </c>
      <c r="AJ2768" s="146">
        <f>IFERROR(_xll.qlInterestRateIndexFixingDate(ContBasisIndex12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6.2541364181780031E-4</v>
      </c>
    </row>
    <row r="2769" spans="35:38">
      <c r="AI2769" s="64" t="s">
        <v>99</v>
      </c>
      <c r="AJ2769" s="146">
        <f>IFERROR(_xll.qlInterestRateIndexFixingDate(ContBasisIndex12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6.2540282365017817E-4</v>
      </c>
    </row>
    <row r="2770" spans="35:38">
      <c r="AI2770" s="64" t="s">
        <v>99</v>
      </c>
      <c r="AJ2770" s="146">
        <f>IFERROR(_xll.qlInterestRateIndexFixingDate(ContBasisIndex12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6.2539206426994245E-4</v>
      </c>
    </row>
    <row r="2771" spans="35:38">
      <c r="AI2771" s="64" t="s">
        <v>99</v>
      </c>
      <c r="AJ2771" s="146">
        <f>IFERROR(_xll.qlInterestRateIndexFixingDate(ContBasisIndex12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6.2538136352378957E-4</v>
      </c>
    </row>
    <row r="2772" spans="35:38">
      <c r="AI2772" s="64" t="s">
        <v>99</v>
      </c>
      <c r="AJ2772" s="146">
        <f>IFERROR(_xll.qlInterestRateIndexFixingDate(ContBasisIndex12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6.2537072125819996E-4</v>
      </c>
    </row>
    <row r="2773" spans="35:38">
      <c r="AI2773" s="64" t="s">
        <v>99</v>
      </c>
      <c r="AJ2773" s="146">
        <f>IFERROR(_xll.qlInterestRateIndexFixingDate(ContBasisIndex12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6.2536013732184328E-4</v>
      </c>
    </row>
    <row r="2774" spans="35:38">
      <c r="AI2774" s="64" t="s">
        <v>99</v>
      </c>
      <c r="AJ2774" s="146">
        <f>IFERROR(_xll.qlInterestRateIndexFixingDate(ContBasisIndex12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6.25349611562292E-4</v>
      </c>
    </row>
    <row r="2775" spans="35:38">
      <c r="AI2775" s="64" t="s">
        <v>99</v>
      </c>
      <c r="AJ2775" s="146">
        <f>IFERROR(_xll.qlInterestRateIndexFixingDate(ContBasisIndex12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6.2533914382799545E-4</v>
      </c>
    </row>
    <row r="2776" spans="35:38">
      <c r="AI2776" s="64" t="s">
        <v>99</v>
      </c>
      <c r="AJ2776" s="146">
        <f>IFERROR(_xll.qlInterestRateIndexFixingDate(ContBasisIndex12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6.2532873396850021E-4</v>
      </c>
    </row>
    <row r="2777" spans="35:38">
      <c r="AI2777" s="64" t="s">
        <v>99</v>
      </c>
      <c r="AJ2777" s="146">
        <f>IFERROR(_xll.qlInterestRateIndexFixingDate(ContBasisIndex12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6.2531838183400856E-4</v>
      </c>
    </row>
    <row r="2778" spans="35:38">
      <c r="AI2778" s="64" t="s">
        <v>99</v>
      </c>
      <c r="AJ2778" s="146">
        <f>IFERROR(_xll.qlInterestRateIndexFixingDate(ContBasisIndex12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6.2530808727515909E-4</v>
      </c>
    </row>
    <row r="2779" spans="35:38">
      <c r="AI2779" s="64" t="s">
        <v>99</v>
      </c>
      <c r="AJ2779" s="146">
        <f>IFERROR(_xll.qlInterestRateIndexFixingDate(ContBasisIndex12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6.252978501428124E-4</v>
      </c>
    </row>
    <row r="2780" spans="35:38">
      <c r="AI2780" s="64" t="s">
        <v>99</v>
      </c>
      <c r="AJ2780" s="146">
        <f>IFERROR(_xll.qlInterestRateIndexFixingDate(ContBasisIndex12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6.2528767028870169E-4</v>
      </c>
    </row>
    <row r="2781" spans="35:38">
      <c r="AI2781" s="64" t="s">
        <v>99</v>
      </c>
      <c r="AJ2781" s="146">
        <f>IFERROR(_xll.qlInterestRateIndexFixingDate(ContBasisIndex12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6.2527754756456274E-4</v>
      </c>
    </row>
    <row r="2782" spans="35:38">
      <c r="AI2782" s="64" t="s">
        <v>99</v>
      </c>
      <c r="AJ2782" s="146">
        <f>IFERROR(_xll.qlInterestRateIndexFixingDate(ContBasisIndex12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6.2526748182388341E-4</v>
      </c>
    </row>
    <row r="2783" spans="35:38">
      <c r="AI2783" s="64" t="s">
        <v>99</v>
      </c>
      <c r="AJ2783" s="146">
        <f>IFERROR(_xll.qlInterestRateIndexFixingDate(ContBasisIndex12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6.2525747291927464E-4</v>
      </c>
    </row>
    <row r="2784" spans="35:38">
      <c r="AI2784" s="64" t="s">
        <v>99</v>
      </c>
      <c r="AJ2784" s="146">
        <f>IFERROR(_xll.qlInterestRateIndexFixingDate(ContBasisIndex12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6.2524752070553663E-4</v>
      </c>
    </row>
    <row r="2785" spans="35:38">
      <c r="AI2785" s="64" t="s">
        <v>99</v>
      </c>
      <c r="AJ2785" s="146">
        <f>IFERROR(_xll.qlInterestRateIndexFixingDate(ContBasisIndex12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6.252376250363758E-4</v>
      </c>
    </row>
    <row r="2786" spans="35:38">
      <c r="AI2786" s="64" t="s">
        <v>99</v>
      </c>
      <c r="AJ2786" s="146">
        <f>IFERROR(_xll.qlInterestRateIndexFixingDate(ContBasisIndex12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6.252277857670312E-4</v>
      </c>
    </row>
    <row r="2787" spans="35:38">
      <c r="AI2787" s="64" t="s">
        <v>99</v>
      </c>
      <c r="AJ2787" s="146">
        <f>IFERROR(_xll.qlInterestRateIndexFixingDate(ContBasisIndex12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6.2521800275296135E-4</v>
      </c>
    </row>
    <row r="2788" spans="35:38">
      <c r="AI2788" s="64" t="s">
        <v>99</v>
      </c>
      <c r="AJ2788" s="146">
        <f>IFERROR(_xll.qlInterestRateIndexFixingDate(ContBasisIndex12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6.252082758507185E-4</v>
      </c>
    </row>
    <row r="2789" spans="35:38">
      <c r="AI2789" s="64" t="s">
        <v>99</v>
      </c>
      <c r="AJ2789" s="146">
        <f>IFERROR(_xll.qlInterestRateIndexFixingDate(ContBasisIndex12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6.2519860491620002E-4</v>
      </c>
    </row>
    <row r="2790" spans="35:38">
      <c r="AI2790" s="64" t="s">
        <v>99</v>
      </c>
      <c r="AJ2790" s="146">
        <f>IFERROR(_xll.qlInterestRateIndexFixingDate(ContBasisIndex12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6.2518898980727135E-4</v>
      </c>
    </row>
    <row r="2791" spans="35:38">
      <c r="AI2791" s="64" t="s">
        <v>99</v>
      </c>
      <c r="AJ2791" s="146">
        <f>IFERROR(_xll.qlInterestRateIndexFixingDate(ContBasisIndex12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6.2517943038158195E-4</v>
      </c>
    </row>
    <row r="2792" spans="35:38">
      <c r="AI2792" s="64" t="s">
        <v>99</v>
      </c>
      <c r="AJ2792" s="146">
        <f>IFERROR(_xll.qlInterestRateIndexFixingDate(ContBasisIndex12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6.2516992649699812E-4</v>
      </c>
    </row>
    <row r="2793" spans="35:38">
      <c r="AI2793" s="64" t="s">
        <v>99</v>
      </c>
      <c r="AJ2793" s="146">
        <f>IFERROR(_xll.qlInterestRateIndexFixingDate(ContBasisIndex12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6.2516047801248337E-4</v>
      </c>
    </row>
    <row r="2794" spans="35:38">
      <c r="AI2794" s="64" t="s">
        <v>99</v>
      </c>
      <c r="AJ2794" s="146">
        <f>IFERROR(_xll.qlInterestRateIndexFixingDate(ContBasisIndex12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6.2515108478743576E-4</v>
      </c>
    </row>
    <row r="2795" spans="35:38">
      <c r="AI2795" s="64" t="s">
        <v>99</v>
      </c>
      <c r="AJ2795" s="146">
        <f>IFERROR(_xll.qlInterestRateIndexFixingDate(ContBasisIndex12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6.2514174668213372E-4</v>
      </c>
    </row>
    <row r="2796" spans="35:38">
      <c r="AI2796" s="64" t="s">
        <v>99</v>
      </c>
      <c r="AJ2796" s="146">
        <f>IFERROR(_xll.qlInterestRateIndexFixingDate(ContBasisIndex12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6.2513246355706993E-4</v>
      </c>
    </row>
    <row r="2797" spans="35:38">
      <c r="AI2797" s="64" t="s">
        <v>99</v>
      </c>
      <c r="AJ2797" s="146">
        <f>IFERROR(_xll.qlInterestRateIndexFixingDate(ContBasisIndex12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6.2512323527252282E-4</v>
      </c>
    </row>
    <row r="2798" spans="35:38">
      <c r="AI2798" s="64" t="s">
        <v>99</v>
      </c>
      <c r="AJ2798" s="146">
        <f>IFERROR(_xll.qlInterestRateIndexFixingDate(ContBasisIndex12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6.2511406169008139E-4</v>
      </c>
    </row>
    <row r="2799" spans="35:38">
      <c r="AI2799" s="64" t="s">
        <v>99</v>
      </c>
      <c r="AJ2799" s="146">
        <f>IFERROR(_xll.qlInterestRateIndexFixingDate(ContBasisIndex12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6.2510494267221158E-4</v>
      </c>
    </row>
    <row r="2800" spans="35:38">
      <c r="AI2800" s="64" t="s">
        <v>99</v>
      </c>
      <c r="AJ2800" s="146">
        <f>IFERROR(_xll.qlInterestRateIndexFixingDate(ContBasisIndex12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6.2509587808138017E-4</v>
      </c>
    </row>
    <row r="2801" spans="35:38">
      <c r="AI2801" s="64" t="s">
        <v>99</v>
      </c>
      <c r="AJ2801" s="146">
        <f>IFERROR(_xll.qlInterestRateIndexFixingDate(ContBasisIndex12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6.2508686778049195E-4</v>
      </c>
    </row>
    <row r="2802" spans="35:38">
      <c r="AI2802" s="64" t="s">
        <v>99</v>
      </c>
      <c r="AJ2802" s="146">
        <f>IFERROR(_xll.qlInterestRateIndexFixingDate(ContBasisIndex12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6.2507791163310573E-4</v>
      </c>
    </row>
    <row r="2803" spans="35:38">
      <c r="AI2803" s="64" t="s">
        <v>99</v>
      </c>
      <c r="AJ2803" s="146">
        <f>IFERROR(_xll.qlInterestRateIndexFixingDate(ContBasisIndex12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6.2506900950366154E-4</v>
      </c>
    </row>
    <row r="2804" spans="35:38">
      <c r="AI2804" s="64" t="s">
        <v>99</v>
      </c>
      <c r="AJ2804" s="146">
        <f>IFERROR(_xll.qlInterestRateIndexFixingDate(ContBasisIndex12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6.2506016125615706E-4</v>
      </c>
    </row>
    <row r="2805" spans="35:38">
      <c r="AI2805" s="64" t="s">
        <v>99</v>
      </c>
      <c r="AJ2805" s="146">
        <f>IFERROR(_xll.qlInterestRateIndexFixingDate(ContBasisIndex12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6.2505136675678179E-4</v>
      </c>
    </row>
    <row r="2806" spans="35:38">
      <c r="AI2806" s="64" t="s">
        <v>99</v>
      </c>
      <c r="AJ2806" s="146">
        <f>IFERROR(_xll.qlInterestRateIndexFixingDate(ContBasisIndex12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6.2504262587019174E-4</v>
      </c>
    </row>
    <row r="2807" spans="35:38">
      <c r="AI2807" s="64" t="s">
        <v>99</v>
      </c>
      <c r="AJ2807" s="146">
        <f>IFERROR(_xll.qlInterestRateIndexFixingDate(ContBasisIndex12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6.2503393846323387E-4</v>
      </c>
    </row>
    <row r="2808" spans="35:38">
      <c r="AI2808" s="64" t="s">
        <v>99</v>
      </c>
      <c r="AJ2808" s="146">
        <f>IFERROR(_xll.qlInterestRateIndexFixingDate(ContBasisIndex12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6.2502530440231539E-4</v>
      </c>
    </row>
    <row r="2809" spans="35:38">
      <c r="AI2809" s="64" t="s">
        <v>99</v>
      </c>
      <c r="AJ2809" s="146">
        <f>IFERROR(_xll.qlInterestRateIndexFixingDate(ContBasisIndex12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6.2501672355406383E-4</v>
      </c>
    </row>
    <row r="2810" spans="35:38">
      <c r="AI2810" s="64" t="s">
        <v>99</v>
      </c>
      <c r="AJ2810" s="146">
        <f>IFERROR(_xll.qlInterestRateIndexFixingDate(ContBasisIndex12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6.250081957870782E-4</v>
      </c>
    </row>
    <row r="2811" spans="35:38">
      <c r="AI2811" s="64" t="s">
        <v>99</v>
      </c>
      <c r="AJ2811" s="146">
        <f>IFERROR(_xll.qlInterestRateIndexFixingDate(ContBasisIndex12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6.2499972096951868E-4</v>
      </c>
    </row>
    <row r="2812" spans="35:38">
      <c r="AI2812" s="64" t="s">
        <v>99</v>
      </c>
      <c r="AJ2812" s="146">
        <f>IFERROR(_xll.qlInterestRateIndexFixingDate(ContBasisIndex12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6.2499129896954452E-4</v>
      </c>
    </row>
    <row r="2813" spans="35:38">
      <c r="AI2813" s="64" t="s">
        <v>99</v>
      </c>
      <c r="AJ2813" s="146">
        <f>IFERROR(_xll.qlInterestRateIndexFixingDate(ContBasisIndex12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6.2498292965641137E-4</v>
      </c>
    </row>
    <row r="2814" spans="35:38">
      <c r="AI2814" s="64" t="s">
        <v>99</v>
      </c>
      <c r="AJ2814" s="146">
        <f>IFERROR(_xll.qlInterestRateIndexFixingDate(ContBasisIndex12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6.2497461290068803E-4</v>
      </c>
    </row>
    <row r="2815" spans="35:38">
      <c r="AI2815" s="64" t="s">
        <v>99</v>
      </c>
      <c r="AJ2815" s="146">
        <f>IFERROR(_xll.qlInterestRateIndexFixingDate(ContBasisIndex12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6.2496634857185044E-4</v>
      </c>
    </row>
    <row r="2816" spans="35:38">
      <c r="AI2816" s="64" t="s">
        <v>99</v>
      </c>
      <c r="AJ2816" s="146">
        <f>IFERROR(_xll.qlInterestRateIndexFixingDate(ContBasisIndex12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6.2495813654046741E-4</v>
      </c>
    </row>
    <row r="2817" spans="35:38">
      <c r="AI2817" s="64" t="s">
        <v>99</v>
      </c>
      <c r="AJ2817" s="146">
        <f>IFERROR(_xll.qlInterestRateIndexFixingDate(ContBasisIndex12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6.2494997667863952E-4</v>
      </c>
    </row>
    <row r="2818" spans="35:38">
      <c r="AI2818" s="64" t="s">
        <v>99</v>
      </c>
      <c r="AJ2818" s="146">
        <f>IFERROR(_xll.qlInterestRateIndexFixingDate(ContBasisIndex12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6.2494186885650015E-4</v>
      </c>
    </row>
    <row r="2819" spans="35:38">
      <c r="AI2819" s="64" t="s">
        <v>99</v>
      </c>
      <c r="AJ2819" s="146">
        <f>IFERROR(_xll.qlInterestRateIndexFixingDate(ContBasisIndex12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6.2493381294768339E-4</v>
      </c>
    </row>
    <row r="2820" spans="35:38">
      <c r="AI2820" s="64" t="s">
        <v>99</v>
      </c>
      <c r="AJ2820" s="146">
        <f>IFERROR(_xll.qlInterestRateIndexFixingDate(ContBasisIndex12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6.249258088242924E-4</v>
      </c>
    </row>
    <row r="2821" spans="35:38">
      <c r="AI2821" s="64" t="s">
        <v>99</v>
      </c>
      <c r="AJ2821" s="146">
        <f>IFERROR(_xll.qlInterestRateIndexFixingDate(ContBasisIndex12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6.2491785635952323E-4</v>
      </c>
    </row>
    <row r="2822" spans="35:38">
      <c r="AI2822" s="64" t="s">
        <v>99</v>
      </c>
      <c r="AJ2822" s="146">
        <f>IFERROR(_xll.qlInterestRateIndexFixingDate(ContBasisIndex12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6.2490995542701169E-4</v>
      </c>
    </row>
    <row r="2823" spans="35:38">
      <c r="AI2823" s="64" t="s">
        <v>99</v>
      </c>
      <c r="AJ2823" s="146">
        <f>IFERROR(_xll.qlInterestRateIndexFixingDate(ContBasisIndex12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6.2490210590061303E-4</v>
      </c>
    </row>
    <row r="2824" spans="35:38">
      <c r="AI2824" s="64" t="s">
        <v>99</v>
      </c>
      <c r="AJ2824" s="146">
        <f>IFERROR(_xll.qlInterestRateIndexFixingDate(ContBasisIndex12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6.2489430765571424E-4</v>
      </c>
    </row>
    <row r="2825" spans="35:38">
      <c r="AI2825" s="64" t="s">
        <v>99</v>
      </c>
      <c r="AJ2825" s="146">
        <f>IFERROR(_xll.qlInterestRateIndexFixingDate(ContBasisIndex12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6.2488656056704575E-4</v>
      </c>
    </row>
    <row r="2826" spans="35:38">
      <c r="AI2826" s="64" t="s">
        <v>99</v>
      </c>
      <c r="AJ2826" s="146">
        <f>IFERROR(_xll.qlInterestRateIndexFixingDate(ContBasisIndex12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6.2487886450955567E-4</v>
      </c>
    </row>
    <row r="2827" spans="35:38">
      <c r="AI2827" s="64" t="s">
        <v>99</v>
      </c>
      <c r="AJ2827" s="146">
        <f>IFERROR(_xll.qlInterestRateIndexFixingDate(ContBasisIndex12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6.2487121935994594E-4</v>
      </c>
    </row>
    <row r="2828" spans="35:38">
      <c r="AI2828" s="64" t="s">
        <v>99</v>
      </c>
      <c r="AJ2828" s="146">
        <f>IFERROR(_xll.qlInterestRateIndexFixingDate(ContBasisIndex12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6.2486362499448132E-4</v>
      </c>
    </row>
    <row r="2829" spans="35:38">
      <c r="AI2829" s="64" t="s">
        <v>99</v>
      </c>
      <c r="AJ2829" s="146">
        <f>IFERROR(_xll.qlInterestRateIndexFixingDate(ContBasisIndex12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6.2485608129007972E-4</v>
      </c>
    </row>
    <row r="2830" spans="35:38">
      <c r="AI2830" s="64" t="s">
        <v>99</v>
      </c>
      <c r="AJ2830" s="146">
        <f>IFERROR(_xll.qlInterestRateIndexFixingDate(ContBasisIndex12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6.2484858812454028E-4</v>
      </c>
    </row>
    <row r="2831" spans="35:38">
      <c r="AI2831" s="64" t="s">
        <v>99</v>
      </c>
      <c r="AJ2831" s="146">
        <f>IFERROR(_xll.qlInterestRateIndexFixingDate(ContBasisIndex12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6.2484114537543749E-4</v>
      </c>
    </row>
    <row r="2832" spans="35:38">
      <c r="AI2832" s="64" t="s">
        <v>99</v>
      </c>
      <c r="AJ2832" s="146">
        <f>IFERROR(_xll.qlInterestRateIndexFixingDate(ContBasisIndex12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6.2483375292122795E-4</v>
      </c>
    </row>
    <row r="2833" spans="35:38">
      <c r="AI2833" s="64" t="s">
        <v>99</v>
      </c>
      <c r="AJ2833" s="146">
        <f>IFERROR(_xll.qlInterestRateIndexFixingDate(ContBasisIndex12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6.2482641064123823E-4</v>
      </c>
    </row>
    <row r="2834" spans="35:38">
      <c r="AI2834" s="64" t="s">
        <v>99</v>
      </c>
      <c r="AJ2834" s="146">
        <f>IFERROR(_xll.qlInterestRateIndexFixingDate(ContBasisIndex12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6.2481911841436033E-4</v>
      </c>
    </row>
    <row r="2835" spans="35:38">
      <c r="AI2835" s="64" t="s">
        <v>99</v>
      </c>
      <c r="AJ2835" s="146">
        <f>IFERROR(_xll.qlInterestRateIndexFixingDate(ContBasisIndex12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6.2481187612014374E-4</v>
      </c>
    </row>
    <row r="2836" spans="35:38">
      <c r="AI2836" s="64" t="s">
        <v>99</v>
      </c>
      <c r="AJ2836" s="146">
        <f>IFERROR(_xll.qlInterestRateIndexFixingDate(ContBasisIndex12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6.2480468363901309E-4</v>
      </c>
    </row>
    <row r="2837" spans="35:38">
      <c r="AI2837" s="64" t="s">
        <v>99</v>
      </c>
      <c r="AJ2837" s="146">
        <f>IFERROR(_xll.qlInterestRateIndexFixingDate(ContBasisIndex12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6.2479754085204876E-4</v>
      </c>
    </row>
    <row r="2838" spans="35:38">
      <c r="AI2838" s="64" t="s">
        <v>99</v>
      </c>
      <c r="AJ2838" s="146">
        <f>IFERROR(_xll.qlInterestRateIndexFixingDate(ContBasisIndex12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6.2479044764011341E-4</v>
      </c>
    </row>
    <row r="2839" spans="35:38">
      <c r="AI2839" s="64" t="s">
        <v>99</v>
      </c>
      <c r="AJ2839" s="146">
        <f>IFERROR(_xll.qlInterestRateIndexFixingDate(ContBasisIndex12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6.2478340388494487E-4</v>
      </c>
    </row>
    <row r="2840" spans="35:38">
      <c r="AI2840" s="64" t="s">
        <v>99</v>
      </c>
      <c r="AJ2840" s="146">
        <f>IFERROR(_xll.qlInterestRateIndexFixingDate(ContBasisIndex12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6.2477640946806325E-4</v>
      </c>
    </row>
    <row r="2841" spans="35:38">
      <c r="AI2841" s="64" t="s">
        <v>99</v>
      </c>
      <c r="AJ2841" s="146">
        <f>IFERROR(_xll.qlInterestRateIndexFixingDate(ContBasisIndex12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6.2476946427274076E-4</v>
      </c>
    </row>
    <row r="2842" spans="35:38">
      <c r="AI2842" s="64" t="s">
        <v>99</v>
      </c>
      <c r="AJ2842" s="146">
        <f>IFERROR(_xll.qlInterestRateIndexFixingDate(ContBasisIndex12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6.2476256818159038E-4</v>
      </c>
    </row>
    <row r="2843" spans="35:38">
      <c r="AI2843" s="64" t="s">
        <v>99</v>
      </c>
      <c r="AJ2843" s="146">
        <f>IFERROR(_xll.qlInterestRateIndexFixingDate(ContBasisIndex12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6.2475572107744629E-4</v>
      </c>
    </row>
    <row r="2844" spans="35:38">
      <c r="AI2844" s="64" t="s">
        <v>99</v>
      </c>
      <c r="AJ2844" s="146">
        <f>IFERROR(_xll.qlInterestRateIndexFixingDate(ContBasisIndex12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6.2474892284511332E-4</v>
      </c>
    </row>
    <row r="2845" spans="35:38">
      <c r="AI2845" s="64" t="s">
        <v>99</v>
      </c>
      <c r="AJ2845" s="146">
        <f>IFERROR(_xll.qlInterestRateIndexFixingDate(ContBasisIndex12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6.2474217336873795E-4</v>
      </c>
    </row>
    <row r="2846" spans="35:38">
      <c r="AI2846" s="64" t="s">
        <v>99</v>
      </c>
      <c r="AJ2846" s="146">
        <f>IFERROR(_xll.qlInterestRateIndexFixingDate(ContBasisIndex12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6.2473547253290729E-4</v>
      </c>
    </row>
    <row r="2847" spans="35:38">
      <c r="AI2847" s="64" t="s">
        <v>99</v>
      </c>
      <c r="AJ2847" s="146">
        <f>IFERROR(_xll.qlInterestRateIndexFixingDate(ContBasisIndex12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6.2472882022242358E-4</v>
      </c>
    </row>
    <row r="2848" spans="35:38">
      <c r="AI2848" s="64" t="s">
        <v>99</v>
      </c>
      <c r="AJ2848" s="146">
        <f>IFERROR(_xll.qlInterestRateIndexFixingDate(ContBasisIndex12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6.2472221632384455E-4</v>
      </c>
    </row>
    <row r="2849" spans="35:38">
      <c r="AI2849" s="64" t="s">
        <v>99</v>
      </c>
      <c r="AJ2849" s="146">
        <f>IFERROR(_xll.qlInterestRateIndexFixingDate(ContBasisIndex12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6.247156607226325E-4</v>
      </c>
    </row>
    <row r="2850" spans="35:38">
      <c r="AI2850" s="64" t="s">
        <v>99</v>
      </c>
      <c r="AJ2850" s="146">
        <f>IFERROR(_xll.qlInterestRateIndexFixingDate(ContBasisIndex12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6.2470822760046004E-4</v>
      </c>
    </row>
    <row r="2851" spans="35:38">
      <c r="AI2851" s="64" t="s">
        <v>99</v>
      </c>
      <c r="AJ2851" s="146">
        <f>IFERROR(_xll.qlInterestRateIndexFixingDate(ContBasisIndex12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6.2470177511194346E-4</v>
      </c>
    </row>
    <row r="2852" spans="35:38">
      <c r="AI2852" s="64" t="s">
        <v>99</v>
      </c>
      <c r="AJ2852" s="146">
        <f>IFERROR(_xll.qlInterestRateIndexFixingDate(ContBasisIndex12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6.2469537056557105E-4</v>
      </c>
    </row>
    <row r="2853" spans="35:38">
      <c r="AI2853" s="64" t="s">
        <v>99</v>
      </c>
      <c r="AJ2853" s="146">
        <f>IFERROR(_xll.qlInterestRateIndexFixingDate(ContBasisIndex12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6.2468901384899345E-4</v>
      </c>
    </row>
    <row r="2854" spans="35:38">
      <c r="AI2854" s="64" t="s">
        <v>99</v>
      </c>
      <c r="AJ2854" s="146">
        <f>IFERROR(_xll.qlInterestRateIndexFixingDate(ContBasisIndex12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6.2468270485051876E-4</v>
      </c>
    </row>
    <row r="2855" spans="35:38">
      <c r="AI2855" s="64" t="s">
        <v>99</v>
      </c>
      <c r="AJ2855" s="146">
        <f>IFERROR(_xll.qlInterestRateIndexFixingDate(ContBasisIndex12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6.2467644345955142E-4</v>
      </c>
    </row>
    <row r="2856" spans="35:38">
      <c r="AI2856" s="64" t="s">
        <v>99</v>
      </c>
      <c r="AJ2856" s="146">
        <f>IFERROR(_xll.qlInterestRateIndexFixingDate(ContBasisIndex12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6.2467022956505611E-4</v>
      </c>
    </row>
    <row r="2857" spans="35:38">
      <c r="AI2857" s="64" t="s">
        <v>99</v>
      </c>
      <c r="AJ2857" s="146">
        <f>IFERROR(_xll.qlInterestRateIndexFixingDate(ContBasisIndex12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6.2466406305578068E-4</v>
      </c>
    </row>
    <row r="2858" spans="35:38">
      <c r="AI2858" s="64" t="s">
        <v>99</v>
      </c>
      <c r="AJ2858" s="146">
        <f>IFERROR(_xll.qlInterestRateIndexFixingDate(ContBasisIndex12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6.2465794382266047E-4</v>
      </c>
    </row>
    <row r="2859" spans="35:38">
      <c r="AI2859" s="64" t="s">
        <v>99</v>
      </c>
      <c r="AJ2859" s="146">
        <f>IFERROR(_xll.qlInterestRateIndexFixingDate(ContBasisIndex12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6.2466061788218116E-4</v>
      </c>
    </row>
    <row r="2860" spans="35:38">
      <c r="AI2860" s="64" t="s">
        <v>99</v>
      </c>
      <c r="AJ2860" s="146">
        <f>IFERROR(_xll.qlInterestRateIndexFixingDate(ContBasisIndex12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6.2465459924544459E-4</v>
      </c>
    </row>
    <row r="2861" spans="35:38">
      <c r="AI2861" s="64" t="s">
        <v>99</v>
      </c>
      <c r="AJ2861" s="146">
        <f>IFERROR(_xll.qlInterestRateIndexFixingDate(ContBasisIndex12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6.2464862760259164E-4</v>
      </c>
    </row>
    <row r="2862" spans="35:38">
      <c r="AI2862" s="64" t="s">
        <v>99</v>
      </c>
      <c r="AJ2862" s="146">
        <f>IFERROR(_xll.qlInterestRateIndexFixingDate(ContBasisIndex12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6.2464270284464003E-4</v>
      </c>
    </row>
    <row r="2863" spans="35:38">
      <c r="AI2863" s="64" t="s">
        <v>99</v>
      </c>
      <c r="AJ2863" s="146">
        <f>IFERROR(_xll.qlInterestRateIndexFixingDate(ContBasisIndex12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6.2463682486391548E-4</v>
      </c>
    </row>
    <row r="2864" spans="35:38">
      <c r="AI2864" s="64" t="s">
        <v>99</v>
      </c>
      <c r="AJ2864" s="146">
        <f>IFERROR(_xll.qlInterestRateIndexFixingDate(ContBasisIndex12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6.2466611716353003E-4</v>
      </c>
    </row>
    <row r="2865" spans="35:38">
      <c r="AI2865" s="64" t="s">
        <v>99</v>
      </c>
      <c r="AJ2865" s="146">
        <f>IFERROR(_xll.qlInterestRateIndexFixingDate(ContBasisIndex12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6.2462520880454328E-4</v>
      </c>
    </row>
    <row r="2866" spans="35:38">
      <c r="AI2866" s="64" t="s">
        <v>99</v>
      </c>
      <c r="AJ2866" s="146">
        <f>IFERROR(_xll.qlInterestRateIndexFixingDate(ContBasisIndex12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6.2461947051207969E-4</v>
      </c>
    </row>
    <row r="2867" spans="35:38">
      <c r="AI2867" s="64" t="s">
        <v>99</v>
      </c>
      <c r="AJ2867" s="146">
        <f>IFERROR(_xll.qlInterestRateIndexFixingDate(ContBasisIndex12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6.2461377856942463E-4</v>
      </c>
    </row>
    <row r="2868" spans="35:38">
      <c r="AI2868" s="64" t="s">
        <v>99</v>
      </c>
      <c r="AJ2868" s="146">
        <f>IFERROR(_xll.qlInterestRateIndexFixingDate(ContBasisIndex12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6.2460813287108959E-4</v>
      </c>
    </row>
    <row r="2869" spans="35:38">
      <c r="AI2869" s="64" t="s">
        <v>99</v>
      </c>
      <c r="AJ2869" s="146">
        <f>IFERROR(_xll.qlInterestRateIndexFixingDate(ContBasisIndex12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6.2460253331093028E-4</v>
      </c>
    </row>
    <row r="2870" spans="35:38">
      <c r="AI2870" s="64" t="s">
        <v>99</v>
      </c>
      <c r="AJ2870" s="146">
        <f>IFERROR(_xll.qlInterestRateIndexFixingDate(ContBasisIndex12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6.2459697978542103E-4</v>
      </c>
    </row>
    <row r="2871" spans="35:38">
      <c r="AI2871" s="64" t="s">
        <v>99</v>
      </c>
      <c r="AJ2871" s="146">
        <f>IFERROR(_xll.qlInterestRateIndexFixingDate(ContBasisIndex12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6.2459147218754674E-4</v>
      </c>
    </row>
    <row r="2872" spans="35:38">
      <c r="AI2872" s="64" t="s">
        <v>99</v>
      </c>
      <c r="AJ2872" s="146">
        <f>IFERROR(_xll.qlInterestRateIndexFixingDate(ContBasisIndex12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6.2458601041465427E-4</v>
      </c>
    </row>
    <row r="2873" spans="35:38">
      <c r="AI2873" s="64" t="s">
        <v>99</v>
      </c>
      <c r="AJ2873" s="146">
        <f>IFERROR(_xll.qlInterestRateIndexFixingDate(ContBasisIndex12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6.2458059436322228E-4</v>
      </c>
    </row>
    <row r="2874" spans="35:38">
      <c r="AI2874" s="64" t="s">
        <v>99</v>
      </c>
      <c r="AJ2874" s="146">
        <f>IFERROR(_xll.qlInterestRateIndexFixingDate(ContBasisIndex12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6.2457522392950736E-4</v>
      </c>
    </row>
    <row r="2875" spans="35:38">
      <c r="AI2875" s="64" t="s">
        <v>99</v>
      </c>
      <c r="AJ2875" s="146">
        <f>IFERROR(_xll.qlInterestRateIndexFixingDate(ContBasisIndex12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6.2456989900998554E-4</v>
      </c>
    </row>
    <row r="2876" spans="35:38">
      <c r="AI2876" s="64" t="s">
        <v>99</v>
      </c>
      <c r="AJ2876" s="146">
        <f>IFERROR(_xll.qlInterestRateIndexFixingDate(ContBasisIndex12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6.2456461950222489E-4</v>
      </c>
    </row>
    <row r="2877" spans="35:38">
      <c r="AI2877" s="64" t="s">
        <v>99</v>
      </c>
      <c r="AJ2877" s="146">
        <f>IFERROR(_xll.qlInterestRateIndexFixingDate(ContBasisIndex12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6.2455938530401375E-4</v>
      </c>
    </row>
    <row r="2878" spans="35:38">
      <c r="AI2878" s="64" t="s">
        <v>99</v>
      </c>
      <c r="AJ2878" s="146">
        <f>IFERROR(_xll.qlInterestRateIndexFixingDate(ContBasisIndex12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6.2455419631401131E-4</v>
      </c>
    </row>
    <row r="2879" spans="35:38">
      <c r="AI2879" s="64" t="s">
        <v>99</v>
      </c>
      <c r="AJ2879" s="146">
        <f>IFERROR(_xll.qlInterestRateIndexFixingDate(ContBasisIndex12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6.2454905243000333E-4</v>
      </c>
    </row>
    <row r="2880" spans="35:38">
      <c r="AI2880" s="64" t="s">
        <v>99</v>
      </c>
      <c r="AJ2880" s="146">
        <f>IFERROR(_xll.qlInterestRateIndexFixingDate(ContBasisIndex12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6.2454395355174361E-4</v>
      </c>
    </row>
    <row r="2881" spans="35:38">
      <c r="AI2881" s="64" t="s">
        <v>99</v>
      </c>
      <c r="AJ2881" s="146">
        <f>IFERROR(_xll.qlInterestRateIndexFixingDate(ContBasisIndex12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6.2453889957767451E-4</v>
      </c>
    </row>
    <row r="2882" spans="35:38">
      <c r="AI2882" s="64" t="s">
        <v>99</v>
      </c>
      <c r="AJ2882" s="146">
        <f>IFERROR(_xll.qlInterestRateIndexFixingDate(ContBasisIndex12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6.2453389040863835E-4</v>
      </c>
    </row>
    <row r="2883" spans="35:38">
      <c r="AI2883" s="64" t="s">
        <v>99</v>
      </c>
      <c r="AJ2883" s="146">
        <f>IFERROR(_xll.qlInterestRateIndexFixingDate(ContBasisIndex12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6.2452892594373321E-4</v>
      </c>
    </row>
    <row r="2884" spans="35:38">
      <c r="AI2884" s="64" t="s">
        <v>99</v>
      </c>
      <c r="AJ2884" s="146">
        <f>IFERROR(_xll.qlInterestRateIndexFixingDate(ContBasisIndex12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6.2452400608424118E-4</v>
      </c>
    </row>
    <row r="2885" spans="35:38">
      <c r="AI2885" s="64" t="s">
        <v>99</v>
      </c>
      <c r="AJ2885" s="146">
        <f>IFERROR(_xll.qlInterestRateIndexFixingDate(ContBasisIndex12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6.2451913073035062E-4</v>
      </c>
    </row>
    <row r="2886" spans="35:38">
      <c r="AI2886" s="64" t="s">
        <v>99</v>
      </c>
      <c r="AJ2886" s="146">
        <f>IFERROR(_xll.qlInterestRateIndexFixingDate(ContBasisIndex12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6.2451429978355958E-4</v>
      </c>
    </row>
    <row r="2887" spans="35:38">
      <c r="AI2887" s="64" t="s">
        <v>99</v>
      </c>
      <c r="AJ2887" s="146">
        <f>IFERROR(_xll.qlInterestRateIndexFixingDate(ContBasisIndex12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6.2450951314602619E-4</v>
      </c>
    </row>
    <row r="2888" spans="35:38">
      <c r="AI2888" s="64" t="s">
        <v>99</v>
      </c>
      <c r="AJ2888" s="146">
        <f>IFERROR(_xll.qlInterestRateIndexFixingDate(ContBasisIndex12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6.2450477071880964E-4</v>
      </c>
    </row>
    <row r="2889" spans="35:38">
      <c r="AI2889" s="64" t="s">
        <v>99</v>
      </c>
      <c r="AJ2889" s="146">
        <f>IFERROR(_xll.qlInterestRateIndexFixingDate(ContBasisIndex12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6.2450007240472203E-4</v>
      </c>
    </row>
    <row r="2890" spans="35:38">
      <c r="AI2890" s="64" t="s">
        <v>99</v>
      </c>
      <c r="AJ2890" s="146">
        <f>IFERROR(_xll.qlInterestRateIndexFixingDate(ContBasisIndex12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6.2449541810722774E-4</v>
      </c>
    </row>
    <row r="2891" spans="35:38">
      <c r="AI2891" s="64" t="s">
        <v>99</v>
      </c>
      <c r="AJ2891" s="146">
        <f>IFERROR(_xll.qlInterestRateIndexFixingDate(ContBasisIndex12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6.2449080772804602E-4</v>
      </c>
    </row>
    <row r="2892" spans="35:38">
      <c r="AI2892" s="64" t="s">
        <v>99</v>
      </c>
      <c r="AJ2892" s="146">
        <f>IFERROR(_xll.qlInterestRateIndexFixingDate(ContBasisIndex12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6.2448624117216953E-4</v>
      </c>
    </row>
    <row r="2893" spans="35:38">
      <c r="AI2893" s="64" t="s">
        <v>99</v>
      </c>
      <c r="AJ2893" s="146">
        <f>IFERROR(_xll.qlInterestRateIndexFixingDate(ContBasisIndex12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6.2448171834262722E-4</v>
      </c>
    </row>
    <row r="2894" spans="35:38">
      <c r="AI2894" s="64" t="s">
        <v>99</v>
      </c>
      <c r="AJ2894" s="146">
        <f>IFERROR(_xll.qlInterestRateIndexFixingDate(ContBasisIndex12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6.244772391437569E-4</v>
      </c>
    </row>
    <row r="2895" spans="35:38">
      <c r="AI2895" s="64" t="s">
        <v>99</v>
      </c>
      <c r="AJ2895" s="146">
        <f>IFERROR(_xll.qlInterestRateIndexFixingDate(ContBasisIndex12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6.2447280348055471E-4</v>
      </c>
    </row>
    <row r="2896" spans="35:38">
      <c r="AI2896" s="64" t="s">
        <v>99</v>
      </c>
      <c r="AJ2896" s="146">
        <f>IFERROR(_xll.qlInterestRateIndexFixingDate(ContBasisIndex12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6.2446841125735671E-4</v>
      </c>
    </row>
    <row r="2897" spans="35:38">
      <c r="AI2897" s="64" t="s">
        <v>99</v>
      </c>
      <c r="AJ2897" s="146">
        <f>IFERROR(_xll.qlInterestRateIndexFixingDate(ContBasisIndex12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6.244640623804705E-4</v>
      </c>
    </row>
    <row r="2898" spans="35:38">
      <c r="AI2898" s="64" t="s">
        <v>99</v>
      </c>
      <c r="AJ2898" s="146">
        <f>IFERROR(_xll.qlInterestRateIndexFixingDate(ContBasisIndex12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6.2445975675466843E-4</v>
      </c>
    </row>
    <row r="2899" spans="35:38">
      <c r="AI2899" s="64" t="s">
        <v>99</v>
      </c>
      <c r="AJ2899" s="146">
        <f>IFERROR(_xll.qlInterestRateIndexFixingDate(ContBasisIndex12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6.2445549428669523E-4</v>
      </c>
    </row>
    <row r="2900" spans="35:38">
      <c r="AI2900" s="64" t="s">
        <v>99</v>
      </c>
      <c r="AJ2900" s="146">
        <f>IFERROR(_xll.qlInterestRateIndexFixingDate(ContBasisIndex12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6.244512748824144E-4</v>
      </c>
    </row>
    <row r="2901" spans="35:38">
      <c r="AI2901" s="64" t="s">
        <v>99</v>
      </c>
      <c r="AJ2901" s="146">
        <f>IFERROR(_xll.qlInterestRateIndexFixingDate(ContBasisIndex12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6.2444709844900782E-4</v>
      </c>
    </row>
    <row r="2902" spans="35:38">
      <c r="AI2902" s="64" t="s">
        <v>99</v>
      </c>
      <c r="AJ2902" s="146">
        <f>IFERROR(_xll.qlInterestRateIndexFixingDate(ContBasisIndex12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6.244605064570849E-4</v>
      </c>
    </row>
    <row r="2903" spans="35:38">
      <c r="AI2903" s="64" t="s">
        <v>99</v>
      </c>
      <c r="AJ2903" s="146">
        <f>IFERROR(_xll.qlInterestRateIndexFixingDate(ContBasisIndex12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6.244564384976373E-4</v>
      </c>
    </row>
    <row r="2904" spans="35:38">
      <c r="AI2904" s="64" t="s">
        <v>99</v>
      </c>
      <c r="AJ2904" s="146">
        <f>IFERROR(_xll.qlInterestRateIndexFixingDate(ContBasisIndex12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6.2445241331093165E-4</v>
      </c>
    </row>
    <row r="2905" spans="35:38">
      <c r="AI2905" s="64" t="s">
        <v>99</v>
      </c>
      <c r="AJ2905" s="146">
        <f>IFERROR(_xll.qlInterestRateIndexFixingDate(ContBasisIndex12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6.2444843080508485E-4</v>
      </c>
    </row>
    <row r="2906" spans="35:38">
      <c r="AI2906" s="64" t="s">
        <v>99</v>
      </c>
      <c r="AJ2906" s="146">
        <f>IFERROR(_xll.qlInterestRateIndexFixingDate(ContBasisIndex12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6.2444449088908203E-4</v>
      </c>
    </row>
    <row r="2907" spans="35:38">
      <c r="AI2907" s="64" t="s">
        <v>99</v>
      </c>
      <c r="AJ2907" s="146">
        <f>IFERROR(_xll.qlInterestRateIndexFixingDate(ContBasisIndex12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6.2441327585611561E-4</v>
      </c>
    </row>
    <row r="2908" spans="35:38">
      <c r="AI2908" s="64" t="s">
        <v>99</v>
      </c>
      <c r="AJ2908" s="146">
        <f>IFERROR(_xll.qlInterestRateIndexFixingDate(ContBasisIndex12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6.2443673846233807E-4</v>
      </c>
    </row>
    <row r="2909" spans="35:38">
      <c r="AI2909" s="64" t="s">
        <v>99</v>
      </c>
      <c r="AJ2909" s="146">
        <f>IFERROR(_xll.qlInterestRateIndexFixingDate(ContBasisIndex12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6.2443292577087171E-4</v>
      </c>
    </row>
    <row r="2910" spans="35:38">
      <c r="AI2910" s="64" t="s">
        <v>99</v>
      </c>
      <c r="AJ2910" s="146">
        <f>IFERROR(_xll.qlInterestRateIndexFixingDate(ContBasisIndex12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6.2442915530714835E-4</v>
      </c>
    </row>
    <row r="2911" spans="35:38">
      <c r="AI2911" s="64" t="s">
        <v>99</v>
      </c>
      <c r="AJ2911" s="146">
        <f>IFERROR(_xll.qlInterestRateIndexFixingDate(ContBasisIndex12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6.2439800556850656E-4</v>
      </c>
    </row>
    <row r="2912" spans="35:38">
      <c r="AI2912" s="64" t="s">
        <v>99</v>
      </c>
      <c r="AJ2912" s="146">
        <f>IFERROR(_xll.qlInterestRateIndexFixingDate(ContBasisIndex12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6.243942929954633E-4</v>
      </c>
    </row>
    <row r="2913" spans="35:38">
      <c r="AI2913" s="64" t="s">
        <v>99</v>
      </c>
      <c r="AJ2913" s="146">
        <f>IFERROR(_xll.qlInterestRateIndexFixingDate(ContBasisIndex12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6.2439062224343197E-4</v>
      </c>
    </row>
    <row r="2914" spans="35:38">
      <c r="AI2914" s="64" t="s">
        <v>99</v>
      </c>
      <c r="AJ2914" s="146">
        <f>IFERROR(_xll.qlInterestRateIndexFixingDate(ContBasisIndex12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6.243869932239356E-4</v>
      </c>
    </row>
    <row r="2915" spans="35:38">
      <c r="AI2915" s="64" t="s">
        <v>99</v>
      </c>
      <c r="AJ2915" s="146">
        <f>IFERROR(_xll.qlInterestRateIndexFixingDate(ContBasisIndex12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6.2442011178120722E-4</v>
      </c>
    </row>
    <row r="2916" spans="35:38">
      <c r="AI2916" s="64" t="s">
        <v>99</v>
      </c>
      <c r="AJ2916" s="146">
        <f>IFERROR(_xll.qlInterestRateIndexFixingDate(ContBasisIndex12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6.2437986003017424E-4</v>
      </c>
    </row>
    <row r="2917" spans="35:38">
      <c r="AI2917" s="64" t="s">
        <v>99</v>
      </c>
      <c r="AJ2917" s="146">
        <f>IFERROR(_xll.qlInterestRateIndexFixingDate(ContBasisIndex12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6.2437635568004905E-4</v>
      </c>
    </row>
    <row r="2918" spans="35:38">
      <c r="AI2918" s="64" t="s">
        <v>99</v>
      </c>
      <c r="AJ2918" s="146">
        <f>IFERROR(_xll.qlInterestRateIndexFixingDate(ContBasisIndex12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6.2437289271183565E-4</v>
      </c>
    </row>
    <row r="2919" spans="35:38">
      <c r="AI2919" s="64" t="s">
        <v>99</v>
      </c>
      <c r="AJ2919" s="146">
        <f>IFERROR(_xll.qlInterestRateIndexFixingDate(ContBasisIndex12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6.2436947103771279E-4</v>
      </c>
    </row>
    <row r="2920" spans="35:38">
      <c r="AI2920" s="64" t="s">
        <v>99</v>
      </c>
      <c r="AJ2920" s="146">
        <f>IFERROR(_xll.qlInterestRateIndexFixingDate(ContBasisIndex12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6.2438405431381079E-4</v>
      </c>
    </row>
    <row r="2921" spans="35:38">
      <c r="AI2921" s="64" t="s">
        <v>99</v>
      </c>
      <c r="AJ2921" s="146">
        <f>IFERROR(_xll.qlInterestRateIndexFixingDate(ContBasisIndex12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6.2438073921063358E-4</v>
      </c>
    </row>
    <row r="2922" spans="35:38">
      <c r="AI2922" s="64" t="s">
        <v>99</v>
      </c>
      <c r="AJ2922" s="146">
        <f>IFERROR(_xll.qlInterestRateIndexFixingDate(ContBasisIndex12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6.2437746522486359E-4</v>
      </c>
    </row>
    <row r="2923" spans="35:38">
      <c r="AI2923" s="64" t="s">
        <v>99</v>
      </c>
      <c r="AJ2923" s="146">
        <f>IFERROR(_xll.qlInterestRateIndexFixingDate(ContBasisIndex12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6.2437423227046894E-4</v>
      </c>
    </row>
    <row r="2924" spans="35:38">
      <c r="AI2924" s="64" t="s">
        <v>99</v>
      </c>
      <c r="AJ2924" s="146">
        <f>IFERROR(_xll.qlInterestRateIndexFixingDate(ContBasisIndex12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6.2434326632841101E-4</v>
      </c>
    </row>
    <row r="2925" spans="35:38">
      <c r="AI2925" s="64" t="s">
        <v>99</v>
      </c>
      <c r="AJ2925" s="146">
        <f>IFERROR(_xll.qlInterestRateIndexFixingDate(ContBasisIndex12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6.2436788911536707E-4</v>
      </c>
    </row>
    <row r="2926" spans="35:38">
      <c r="AI2926" s="64" t="s">
        <v>99</v>
      </c>
      <c r="AJ2926" s="146">
        <f>IFERROR(_xll.qlInterestRateIndexFixingDate(ContBasisIndex12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6.2436477874520425E-4</v>
      </c>
    </row>
    <row r="2927" spans="35:38">
      <c r="AI2927" s="64" t="s">
        <v>99</v>
      </c>
      <c r="AJ2927" s="146">
        <f>IFERROR(_xll.qlInterestRateIndexFixingDate(ContBasisIndex12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6.2436170906772157E-4</v>
      </c>
    </row>
    <row r="2928" spans="35:38">
      <c r="AI2928" s="64" t="s">
        <v>99</v>
      </c>
      <c r="AJ2928" s="146">
        <f>IFERROR(_xll.qlInterestRateIndexFixingDate(ContBasisIndex12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6.2435867999906421E-4</v>
      </c>
    </row>
    <row r="2929" spans="35:38">
      <c r="AI2929" s="64" t="s">
        <v>99</v>
      </c>
      <c r="AJ2929" s="146">
        <f>IFERROR(_xll.qlInterestRateIndexFixingDate(ContBasisIndex12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6.2435569145624474E-4</v>
      </c>
    </row>
    <row r="2930" spans="35:38">
      <c r="AI2930" s="64" t="s">
        <v>99</v>
      </c>
      <c r="AJ2930" s="146">
        <f>IFERROR(_xll.qlInterestRateIndexFixingDate(ContBasisIndex12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6.243527433551898E-4</v>
      </c>
    </row>
    <row r="2931" spans="35:38">
      <c r="AI2931" s="64" t="s">
        <v>99</v>
      </c>
      <c r="AJ2931" s="146">
        <f>IFERROR(_xll.qlInterestRateIndexFixingDate(ContBasisIndex12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6.2434983561356766E-4</v>
      </c>
    </row>
    <row r="2932" spans="35:38">
      <c r="AI2932" s="64" t="s">
        <v>99</v>
      </c>
      <c r="AJ2932" s="146">
        <f>IFERROR(_xll.qlInterestRateIndexFixingDate(ContBasisIndex12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6.2434696814817493E-4</v>
      </c>
    </row>
    <row r="2933" spans="35:38">
      <c r="AI2933" s="64" t="s">
        <v>99</v>
      </c>
      <c r="AJ2933" s="146">
        <f>IFERROR(_xll.qlInterestRateIndexFixingDate(ContBasisIndex12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6.2434414087842068E-4</v>
      </c>
    </row>
    <row r="2934" spans="35:38">
      <c r="AI2934" s="64" t="s">
        <v>99</v>
      </c>
      <c r="AJ2934" s="146">
        <f>IFERROR(_xll.qlInterestRateIndexFixingDate(ContBasisIndex12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6.2434135372023327E-4</v>
      </c>
    </row>
    <row r="2935" spans="35:38">
      <c r="AI2935" s="64" t="s">
        <v>99</v>
      </c>
      <c r="AJ2935" s="146">
        <f>IFERROR(_xll.qlInterestRateIndexFixingDate(ContBasisIndex12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6.2433860659345634E-4</v>
      </c>
    </row>
    <row r="2936" spans="35:38">
      <c r="AI2936" s="64" t="s">
        <v>99</v>
      </c>
      <c r="AJ2936" s="146">
        <f>IFERROR(_xll.qlInterestRateIndexFixingDate(ContBasisIndex12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6.2433589941597676E-4</v>
      </c>
    </row>
    <row r="2937" spans="35:38">
      <c r="AI2937" s="64" t="s">
        <v>99</v>
      </c>
      <c r="AJ2937" s="146">
        <f>IFERROR(_xll.qlInterestRateIndexFixingDate(ContBasisIndex12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6.2433323210807617E-4</v>
      </c>
    </row>
    <row r="2938" spans="35:38">
      <c r="AI2938" s="64" t="s">
        <v>99</v>
      </c>
      <c r="AJ2938" s="146">
        <f>IFERROR(_xll.qlInterestRateIndexFixingDate(ContBasisIndex12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6.2433060458720428E-4</v>
      </c>
    </row>
    <row r="2939" spans="35:38">
      <c r="AI2939" s="64" t="s">
        <v>99</v>
      </c>
      <c r="AJ2939" s="146">
        <f>IFERROR(_xll.qlInterestRateIndexFixingDate(ContBasisIndex12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6.2432801677473389E-4</v>
      </c>
    </row>
    <row r="2940" spans="35:38">
      <c r="AI2940" s="64" t="s">
        <v>99</v>
      </c>
      <c r="AJ2940" s="146">
        <f>IFERROR(_xll.qlInterestRateIndexFixingDate(ContBasisIndex12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6.2432546858985465E-4</v>
      </c>
    </row>
    <row r="2941" spans="35:38">
      <c r="AI2941" s="64" t="s">
        <v>99</v>
      </c>
      <c r="AJ2941" s="146">
        <f>IFERROR(_xll.qlInterestRateIndexFixingDate(ContBasisIndex12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6.2432295995306936E-4</v>
      </c>
    </row>
    <row r="2942" spans="35:38">
      <c r="AI2942" s="64" t="s">
        <v>99</v>
      </c>
      <c r="AJ2942" s="146">
        <f>IFERROR(_xll.qlInterestRateIndexFixingDate(ContBasisIndex12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6.2432049078465796E-4</v>
      </c>
    </row>
    <row r="2943" spans="35:38">
      <c r="AI2943" s="64" t="s">
        <v>99</v>
      </c>
      <c r="AJ2943" s="146">
        <f>IFERROR(_xll.qlInterestRateIndexFixingDate(ContBasisIndex12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6.2431806100620747E-4</v>
      </c>
    </row>
    <row r="2944" spans="35:38">
      <c r="AI2944" s="64" t="s">
        <v>99</v>
      </c>
      <c r="AJ2944" s="146">
        <f>IFERROR(_xll.qlInterestRateIndexFixingDate(ContBasisIndex12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6.2431567053778531E-4</v>
      </c>
    </row>
    <row r="2945" spans="35:38">
      <c r="AI2945" s="64" t="s">
        <v>99</v>
      </c>
      <c r="AJ2945" s="146">
        <f>IFERROR(_xll.qlInterestRateIndexFixingDate(ContBasisIndex12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6.2431331930163075E-4</v>
      </c>
    </row>
    <row r="2946" spans="35:38">
      <c r="AI2946" s="64" t="s">
        <v>99</v>
      </c>
      <c r="AJ2946" s="146">
        <f>IFERROR(_xll.qlInterestRateIndexFixingDate(ContBasisIndex12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6.2428258244214344E-4</v>
      </c>
    </row>
    <row r="2947" spans="35:38">
      <c r="AI2947" s="64" t="s">
        <v>99</v>
      </c>
      <c r="AJ2947" s="146">
        <f>IFERROR(_xll.qlInterestRateIndexFixingDate(ContBasisIndex12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6.2430873421335555E-4</v>
      </c>
    </row>
    <row r="2948" spans="35:38">
      <c r="AI2948" s="64" t="s">
        <v>99</v>
      </c>
      <c r="AJ2948" s="146">
        <f>IFERROR(_xll.qlInterestRateIndexFixingDate(ContBasisIndex12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6.2430650020637093E-4</v>
      </c>
    </row>
    <row r="2949" spans="35:38">
      <c r="AI2949" s="64" t="s">
        <v>99</v>
      </c>
      <c r="AJ2949" s="146">
        <f>IFERROR(_xll.qlInterestRateIndexFixingDate(ContBasisIndex12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6.2430430511996923E-4</v>
      </c>
    </row>
    <row r="2950" spans="35:38">
      <c r="AI2950" s="64" t="s">
        <v>99</v>
      </c>
      <c r="AJ2950" s="146">
        <f>IFERROR(_xll.qlInterestRateIndexFixingDate(ContBasisIndex12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6.2430214887791713E-4</v>
      </c>
    </row>
    <row r="2951" spans="35:38">
      <c r="AI2951" s="64" t="s">
        <v>99</v>
      </c>
      <c r="AJ2951" s="146">
        <f>IFERROR(_xll.qlInterestRateIndexFixingDate(ContBasisIndex12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6.2430003140354681E-4</v>
      </c>
    </row>
    <row r="2952" spans="35:38">
      <c r="AI2952" s="64" t="s">
        <v>99</v>
      </c>
      <c r="AJ2952" s="146">
        <f>IFERROR(_xll.qlInterestRateIndexFixingDate(ContBasisIndex12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6.2429795262040639E-4</v>
      </c>
    </row>
    <row r="2953" spans="35:38">
      <c r="AI2953" s="64" t="s">
        <v>99</v>
      </c>
      <c r="AJ2953" s="146">
        <f>IFERROR(_xll.qlInterestRateIndexFixingDate(ContBasisIndex12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6.2429591245204575E-4</v>
      </c>
    </row>
    <row r="2954" spans="35:38">
      <c r="AI2954" s="64" t="s">
        <v>99</v>
      </c>
      <c r="AJ2954" s="146">
        <f>IFERROR(_xll.qlInterestRateIndexFixingDate(ContBasisIndex12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6.2427393499485569E-4</v>
      </c>
    </row>
    <row r="2955" spans="35:38">
      <c r="AI2955" s="64" t="s">
        <v>99</v>
      </c>
      <c r="AJ2955" s="146">
        <f>IFERROR(_xll.qlInterestRateIndexFixingDate(ContBasisIndex12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6.2427196668550424E-4</v>
      </c>
    </row>
    <row r="2956" spans="35:38">
      <c r="AI2956" s="64" t="s">
        <v>99</v>
      </c>
      <c r="AJ2956" s="146">
        <f>IFERROR(_xll.qlInterestRateIndexFixingDate(ContBasisIndex12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6.2427003663771165E-4</v>
      </c>
    </row>
    <row r="2957" spans="35:38">
      <c r="AI2957" s="64" t="s">
        <v>99</v>
      </c>
      <c r="AJ2957" s="146">
        <f>IFERROR(_xll.qlInterestRateIndexFixingDate(ContBasisIndex12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6.2426814477701664E-4</v>
      </c>
    </row>
    <row r="2958" spans="35:38">
      <c r="AI2958" s="64" t="s">
        <v>99</v>
      </c>
      <c r="AJ2958" s="146">
        <f>IFERROR(_xll.qlInterestRateIndexFixingDate(ContBasisIndex12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6.2426629102830047E-4</v>
      </c>
    </row>
    <row r="2959" spans="35:38">
      <c r="AI2959" s="64" t="s">
        <v>99</v>
      </c>
      <c r="AJ2959" s="146">
        <f>IFERROR(_xll.qlInterestRateIndexFixingDate(ContBasisIndex12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6.2426447531841681E-4</v>
      </c>
    </row>
    <row r="2960" spans="35:38">
      <c r="AI2960" s="64" t="s">
        <v>99</v>
      </c>
      <c r="AJ2960" s="146">
        <f>IFERROR(_xll.qlInterestRateIndexFixingDate(ContBasisIndex12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6.2426269757224605E-4</v>
      </c>
    </row>
    <row r="2961" spans="35:38">
      <c r="AI2961" s="64" t="s">
        <v>99</v>
      </c>
      <c r="AJ2961" s="146">
        <f>IFERROR(_xll.qlInterestRateIndexFixingDate(ContBasisIndex12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6.2426095771664532E-4</v>
      </c>
    </row>
    <row r="2962" spans="35:38">
      <c r="AI2962" s="64" t="s">
        <v>99</v>
      </c>
      <c r="AJ2962" s="146">
        <f>IFERROR(_xll.qlInterestRateIndexFixingDate(ContBasisIndex12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6.2425925567824361E-4</v>
      </c>
    </row>
    <row r="2963" spans="35:38">
      <c r="AI2963" s="64" t="s">
        <v>99</v>
      </c>
      <c r="AJ2963" s="146">
        <f>IFERROR(_xll.qlInterestRateIndexFixingDate(ContBasisIndex12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6.242575913681294E-4</v>
      </c>
    </row>
    <row r="2964" spans="35:38">
      <c r="AI2964" s="64" t="s">
        <v>99</v>
      </c>
      <c r="AJ2964" s="146">
        <f>IFERROR(_xll.qlInterestRateIndexFixingDate(ContBasisIndex12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6.2425596443961996E-4</v>
      </c>
    </row>
    <row r="2965" spans="35:38">
      <c r="AI2965" s="64" t="s">
        <v>99</v>
      </c>
      <c r="AJ2965" s="146">
        <f>IFERROR(_xll.qlInterestRateIndexFixingDate(ContBasisIndex12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6.2425437432900212E-4</v>
      </c>
    </row>
    <row r="2966" spans="35:38">
      <c r="AI2966" s="64" t="s">
        <v>99</v>
      </c>
      <c r="AJ2966" s="146">
        <f>IFERROR(_xll.qlInterestRateIndexFixingDate(ContBasisIndex12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6.242528204690569E-4</v>
      </c>
    </row>
    <row r="2967" spans="35:38">
      <c r="AI2967" s="64" t="s">
        <v>99</v>
      </c>
      <c r="AJ2967" s="146">
        <f>IFERROR(_xll.qlInterestRateIndexFixingDate(ContBasisIndex12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6.2425108828797257E-4</v>
      </c>
    </row>
    <row r="2968" spans="35:38">
      <c r="AI2968" s="64" t="s">
        <v>99</v>
      </c>
      <c r="AJ2968" s="146">
        <f>IFERROR(_xll.qlInterestRateIndexFixingDate(ContBasisIndex12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6.2424961019383329E-4</v>
      </c>
    </row>
    <row r="2969" spans="35:38">
      <c r="AI2969" s="64" t="s">
        <v>99</v>
      </c>
      <c r="AJ2969" s="146">
        <f>IFERROR(_xll.qlInterestRateIndexFixingDate(ContBasisIndex12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6.2424816656417911E-4</v>
      </c>
    </row>
    <row r="2970" spans="35:38">
      <c r="AI2970" s="64" t="s">
        <v>99</v>
      </c>
      <c r="AJ2970" s="146">
        <f>IFERROR(_xll.qlInterestRateIndexFixingDate(ContBasisIndex12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6.2424675683310765E-4</v>
      </c>
    </row>
    <row r="2971" spans="35:38">
      <c r="AI2971" s="64" t="s">
        <v>99</v>
      </c>
      <c r="AJ2971" s="146">
        <f>IFERROR(_xll.qlInterestRateIndexFixingDate(ContBasisIndex12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6.2424538043186727E-4</v>
      </c>
    </row>
    <row r="2972" spans="35:38">
      <c r="AI2972" s="64" t="s">
        <v>99</v>
      </c>
      <c r="AJ2972" s="146">
        <f>IFERROR(_xll.qlInterestRateIndexFixingDate(ContBasisIndex12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6.2424403679499536E-4</v>
      </c>
    </row>
    <row r="2973" spans="35:38">
      <c r="AI2973" s="64" t="s">
        <v>99</v>
      </c>
      <c r="AJ2973" s="146">
        <f>IFERROR(_xll.qlInterestRateIndexFixingDate(ContBasisIndex12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6.2424272535527119E-4</v>
      </c>
    </row>
    <row r="2974" spans="35:38">
      <c r="AI2974" s="64" t="s">
        <v>99</v>
      </c>
      <c r="AJ2974" s="146">
        <f>IFERROR(_xll.qlInterestRateIndexFixingDate(ContBasisIndex12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6.242414455465738E-4</v>
      </c>
    </row>
    <row r="2975" spans="35:38">
      <c r="AI2975" s="64" t="s">
        <v>99</v>
      </c>
      <c r="AJ2975" s="146">
        <f>IFERROR(_xll.qlInterestRateIndexFixingDate(ContBasisIndex12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6.2424019680278053E-4</v>
      </c>
    </row>
    <row r="2976" spans="35:38">
      <c r="AI2976" s="64" t="s">
        <v>99</v>
      </c>
      <c r="AJ2976" s="146">
        <f>IFERROR(_xll.qlInterestRateIndexFixingDate(ContBasisIndex12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6.2423897855842531E-4</v>
      </c>
    </row>
    <row r="2977" spans="35:38">
      <c r="AI2977" s="64" t="s">
        <v>99</v>
      </c>
      <c r="AJ2977" s="146">
        <f>IFERROR(_xll.qlInterestRateIndexFixingDate(ContBasisIndex12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6.2423779024760578E-4</v>
      </c>
    </row>
    <row r="2978" spans="35:38">
      <c r="AI2978" s="64" t="s">
        <v>99</v>
      </c>
      <c r="AJ2978" s="146">
        <f>IFERROR(_xll.qlInterestRateIndexFixingDate(ContBasisIndex12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6.2423663130573188E-4</v>
      </c>
    </row>
    <row r="2979" spans="35:38">
      <c r="AI2979" s="64" t="s">
        <v>99</v>
      </c>
      <c r="AJ2979" s="146">
        <f>IFERROR(_xll.qlInterestRateIndexFixingDate(ContBasisIndex12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6.24235501167557E-4</v>
      </c>
    </row>
    <row r="2980" spans="35:38">
      <c r="AI2980" s="64" t="s">
        <v>99</v>
      </c>
      <c r="AJ2980" s="146">
        <f>IFERROR(_xll.qlInterestRateIndexFixingDate(ContBasisIndex12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6.2423439926849109E-4</v>
      </c>
    </row>
    <row r="2981" spans="35:38">
      <c r="AI2981" s="64" t="s">
        <v>99</v>
      </c>
      <c r="AJ2981" s="146">
        <f>IFERROR(_xll.qlInterestRateIndexFixingDate(ContBasisIndex12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6.2423332504416614E-4</v>
      </c>
    </row>
    <row r="2982" spans="35:38">
      <c r="AI2982" s="64" t="s">
        <v>99</v>
      </c>
      <c r="AJ2982" s="146">
        <f>IFERROR(_xll.qlInterestRateIndexFixingDate(ContBasisIndex12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6.2423227793042754E-4</v>
      </c>
    </row>
    <row r="2983" spans="35:38">
      <c r="AI2983" s="64" t="s">
        <v>99</v>
      </c>
      <c r="AJ2983" s="146">
        <f>IFERROR(_xll.qlInterestRateIndexFixingDate(ContBasisIndex12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6.2423125736356389E-4</v>
      </c>
    </row>
    <row r="2984" spans="35:38">
      <c r="AI2984" s="64" t="s">
        <v>99</v>
      </c>
      <c r="AJ2984" s="146">
        <f>IFERROR(_xll.qlInterestRateIndexFixingDate(ContBasisIndex12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6.2423026278007974E-4</v>
      </c>
    </row>
    <row r="2985" spans="35:38">
      <c r="AI2985" s="64" t="s">
        <v>99</v>
      </c>
      <c r="AJ2985" s="146">
        <f>IFERROR(_xll.qlInterestRateIndexFixingDate(ContBasisIndex12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6.2422929361582394E-4</v>
      </c>
    </row>
    <row r="2986" spans="35:38">
      <c r="AI2986" s="64" t="s">
        <v>99</v>
      </c>
      <c r="AJ2986" s="146">
        <f>IFERROR(_xll.qlInterestRateIndexFixingDate(ContBasisIndex12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6.2422834930905401E-4</v>
      </c>
    </row>
    <row r="2987" spans="35:38">
      <c r="AI2987" s="64" t="s">
        <v>99</v>
      </c>
      <c r="AJ2987" s="146">
        <f>IFERROR(_xll.qlInterestRateIndexFixingDate(ContBasisIndex12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6.242274292960568E-4</v>
      </c>
    </row>
    <row r="2988" spans="35:38">
      <c r="AI2988" s="64" t="s">
        <v>99</v>
      </c>
      <c r="AJ2988" s="146">
        <f>IFERROR(_xll.qlInterestRateIndexFixingDate(ContBasisIndex12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6.2422653301465181E-4</v>
      </c>
    </row>
    <row r="2989" spans="35:38">
      <c r="AI2989" s="64" t="s">
        <v>99</v>
      </c>
      <c r="AJ2989" s="146">
        <f>IFERROR(_xll.qlInterestRateIndexFixingDate(ContBasisIndex12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6.2422565990200105E-4</v>
      </c>
    </row>
    <row r="2990" spans="35:38">
      <c r="AI2990" s="64" t="s">
        <v>99</v>
      </c>
      <c r="AJ2990" s="146">
        <f>IFERROR(_xll.qlInterestRateIndexFixingDate(ContBasisIndex12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6.2422480939723808E-4</v>
      </c>
    </row>
    <row r="2991" spans="35:38">
      <c r="AI2991" s="64" t="s">
        <v>99</v>
      </c>
      <c r="AJ2991" s="146">
        <f>IFERROR(_xll.qlInterestRateIndexFixingDate(ContBasisIndex12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6.2422398093752666E-4</v>
      </c>
    </row>
    <row r="2992" spans="35:38">
      <c r="AI2992" s="64" t="s">
        <v>99</v>
      </c>
      <c r="AJ2992" s="146">
        <f>IFERROR(_xll.qlInterestRateIndexFixingDate(ContBasisIndex12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6.2422317396178002E-4</v>
      </c>
    </row>
    <row r="2993" spans="35:38">
      <c r="AI2993" s="64" t="s">
        <v>99</v>
      </c>
      <c r="AJ2993" s="146">
        <f>IFERROR(_xll.qlInterestRateIndexFixingDate(ContBasisIndex12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6.2422238790825653E-4</v>
      </c>
    </row>
    <row r="2994" spans="35:38">
      <c r="AI2994" s="64" t="s">
        <v>99</v>
      </c>
      <c r="AJ2994" s="146">
        <f>IFERROR(_xll.qlInterestRateIndexFixingDate(ContBasisIndex12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6.2422162221674633E-4</v>
      </c>
    </row>
    <row r="2995" spans="35:38">
      <c r="AI2995" s="64" t="s">
        <v>99</v>
      </c>
      <c r="AJ2995" s="146">
        <f>IFERROR(_xll.qlInterestRateIndexFixingDate(ContBasisIndex12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6.242208763261644E-4</v>
      </c>
    </row>
    <row r="2996" spans="35:38">
      <c r="AI2996" s="64" t="s">
        <v>99</v>
      </c>
      <c r="AJ2996" s="146">
        <f>IFERROR(_xll.qlInterestRateIndexFixingDate(ContBasisIndex12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6.2422014967542482E-4</v>
      </c>
    </row>
    <row r="2997" spans="35:38">
      <c r="AI2997" s="64" t="s">
        <v>99</v>
      </c>
      <c r="AJ2997" s="146">
        <f>IFERROR(_xll.qlInterestRateIndexFixingDate(ContBasisIndex12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6.2421944170541321E-4</v>
      </c>
    </row>
    <row r="2998" spans="35:38">
      <c r="AI2998" s="64" t="s">
        <v>99</v>
      </c>
      <c r="AJ2998" s="146">
        <f>IFERROR(_xll.qlInterestRateIndexFixingDate(ContBasisIndex12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6.2421875185504454E-4</v>
      </c>
    </row>
    <row r="2999" spans="35:38">
      <c r="AI2999" s="64" t="s">
        <v>99</v>
      </c>
      <c r="AJ2999" s="146">
        <f>IFERROR(_xll.qlInterestRateIndexFixingDate(ContBasisIndex12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6.2421807956498498E-4</v>
      </c>
    </row>
    <row r="3000" spans="35:38">
      <c r="AI3000" s="64" t="s">
        <v>99</v>
      </c>
      <c r="AJ3000" s="146">
        <f>IFERROR(_xll.qlInterestRateIndexFixingDate(ContBasisIndex12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6.2421742427568299E-4</v>
      </c>
    </row>
    <row r="3001" spans="35:38">
      <c r="AI3001" s="64" t="s">
        <v>99</v>
      </c>
      <c r="AJ3001" s="146">
        <f>IFERROR(_xll.qlInterestRateIndexFixingDate(ContBasisIndex12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6.2421678542802332E-4</v>
      </c>
    </row>
    <row r="3002" spans="35:38">
      <c r="AI3002" s="64" t="s">
        <v>99</v>
      </c>
      <c r="AJ3002" s="146">
        <f>IFERROR(_xll.qlInterestRateIndexFixingDate(ContBasisIndex12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6.2421616246289245E-4</v>
      </c>
    </row>
    <row r="3003" spans="35:38">
      <c r="AI3003" s="64" t="s">
        <v>99</v>
      </c>
      <c r="AJ3003" s="146">
        <f>IFERROR(_xll.qlInterestRateIndexFixingDate(ContBasisIndex12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6.2421555482073537E-4</v>
      </c>
    </row>
    <row r="3004" spans="35:38">
      <c r="AI3004" s="64" t="s">
        <v>99</v>
      </c>
      <c r="AJ3004" s="146">
        <f>IFERROR(_xll.qlInterestRateIndexFixingDate(ContBasisIndex12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6.2421496194419324E-4</v>
      </c>
    </row>
    <row r="3005" spans="35:38">
      <c r="AI3005" s="64" t="s">
        <v>99</v>
      </c>
      <c r="AJ3005" s="146">
        <f>IFERROR(_xll.qlInterestRateIndexFixingDate(ContBasisIndex12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6.2421438327436938E-4</v>
      </c>
    </row>
    <row r="3006" spans="35:38">
      <c r="AI3006" s="64" t="s">
        <v>99</v>
      </c>
      <c r="AJ3006" s="146">
        <f>IFERROR(_xll.qlInterestRateIndexFixingDate(ContBasisIndex12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6.2421381825346258E-4</v>
      </c>
    </row>
    <row r="3007" spans="35:38">
      <c r="AI3007" s="64" t="s">
        <v>99</v>
      </c>
      <c r="AJ3007" s="146">
        <f>IFERROR(_xll.qlInterestRateIndexFixingDate(ContBasisIndex12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6.2421326632301592E-4</v>
      </c>
    </row>
    <row r="3008" spans="35:38">
      <c r="AI3008" s="64" t="s">
        <v>99</v>
      </c>
      <c r="AJ3008" s="146">
        <f>IFERROR(_xll.qlInterestRateIndexFixingDate(ContBasisIndex12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6.2421272692632455E-4</v>
      </c>
    </row>
    <row r="3009" spans="35:38">
      <c r="AI3009" s="64" t="s">
        <v>99</v>
      </c>
      <c r="AJ3009" s="146">
        <f>IFERROR(_xll.qlInterestRateIndexFixingDate(ContBasisIndex12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6.2421219950514924E-4</v>
      </c>
    </row>
    <row r="3010" spans="35:38">
      <c r="AI3010" s="64" t="s">
        <v>99</v>
      </c>
      <c r="AJ3010" s="146">
        <f>IFERROR(_xll.qlInterestRateIndexFixingDate(ContBasisIndex12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6.2421168350278514E-4</v>
      </c>
    </row>
    <row r="3011" spans="35:38">
      <c r="AI3011" s="64" t="s">
        <v>99</v>
      </c>
      <c r="AJ3011" s="146">
        <f>IFERROR(_xll.qlInterestRateIndexFixingDate(ContBasisIndex12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6.2421117836230795E-4</v>
      </c>
    </row>
    <row r="3012" spans="35:38">
      <c r="AI3012" s="64" t="s">
        <v>99</v>
      </c>
      <c r="AJ3012" s="146">
        <f>IFERROR(_xll.qlInterestRateIndexFixingDate(ContBasisIndex12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6.2421068352744996E-4</v>
      </c>
    </row>
    <row r="3013" spans="35:38">
      <c r="AI3013" s="64" t="s">
        <v>99</v>
      </c>
      <c r="AJ3013" s="146">
        <f>IFERROR(_xll.qlInterestRateIndexFixingDate(ContBasisIndex12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6.2421019844062942E-4</v>
      </c>
    </row>
    <row r="3014" spans="35:38">
      <c r="AI3014" s="64" t="s">
        <v>99</v>
      </c>
      <c r="AJ3014" s="146">
        <f>IFERROR(_xll.qlInterestRateIndexFixingDate(ContBasisIndex12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6.2420972254711299E-4</v>
      </c>
    </row>
    <row r="3015" spans="35:38">
      <c r="AI3015" s="64" t="s">
        <v>99</v>
      </c>
      <c r="AJ3015" s="146">
        <f>IFERROR(_xll.qlInterestRateIndexFixingDate(ContBasisIndex12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6.2420925530530611E-4</v>
      </c>
    </row>
    <row r="3016" spans="35:38">
      <c r="AI3016" s="64" t="s">
        <v>99</v>
      </c>
      <c r="AJ3016" s="146">
        <f>IFERROR(_xll.qlInterestRateIndexFixingDate(ContBasisIndex12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6.2420879643422782E-4</v>
      </c>
    </row>
    <row r="3017" spans="35:38">
      <c r="AI3017" s="64" t="s">
        <v>99</v>
      </c>
      <c r="AJ3017" s="146">
        <f>IFERROR(_xll.qlInterestRateIndexFixingDate(ContBasisIndex12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6.2420834586905411E-4</v>
      </c>
    </row>
    <row r="3018" spans="35:38">
      <c r="AI3018" s="64" t="s">
        <v>99</v>
      </c>
      <c r="AJ3018" s="146">
        <f>IFERROR(_xll.qlInterestRateIndexFixingDate(ContBasisIndex12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6.2420790354955798E-4</v>
      </c>
    </row>
    <row r="3019" spans="35:38">
      <c r="AI3019" s="64" t="s">
        <v>99</v>
      </c>
      <c r="AJ3019" s="146">
        <f>IFERROR(_xll.qlInterestRateIndexFixingDate(ContBasisIndex12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6.2420746941748567E-4</v>
      </c>
    </row>
    <row r="3020" spans="35:38">
      <c r="AI3020" s="64" t="s">
        <v>99</v>
      </c>
      <c r="AJ3020" s="146">
        <f>IFERROR(_xll.qlInterestRateIndexFixingDate(ContBasisIndex12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6.2420704341414283E-4</v>
      </c>
    </row>
    <row r="3021" spans="35:38">
      <c r="AI3021" s="64" t="s">
        <v>99</v>
      </c>
      <c r="AJ3021" s="146">
        <f>IFERROR(_xll.qlInterestRateIndexFixingDate(ContBasisIndex12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6.2420662548149514E-4</v>
      </c>
    </row>
    <row r="3022" spans="35:38">
      <c r="AI3022" s="64" t="s">
        <v>99</v>
      </c>
      <c r="AJ3022" s="146">
        <f>IFERROR(_xll.qlInterestRateIndexFixingDate(ContBasisIndex12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6.2420621556128885E-4</v>
      </c>
    </row>
    <row r="3023" spans="35:38">
      <c r="AI3023" s="64" t="s">
        <v>99</v>
      </c>
      <c r="AJ3023" s="146">
        <f>IFERROR(_xll.qlInterestRateIndexFixingDate(ContBasisIndex12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6.2420581359504731E-4</v>
      </c>
    </row>
    <row r="3024" spans="35:38">
      <c r="AI3024" s="64" t="s">
        <v>99</v>
      </c>
      <c r="AJ3024" s="146">
        <f>IFERROR(_xll.qlInterestRateIndexFixingDate(ContBasisIndex12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6.2420541952583168E-4</v>
      </c>
    </row>
    <row r="3025" spans="35:38">
      <c r="AI3025" s="64" t="s">
        <v>99</v>
      </c>
      <c r="AJ3025" s="146">
        <f>IFERROR(_xll.qlInterestRateIndexFixingDate(ContBasisIndex12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6.242050332958245E-4</v>
      </c>
    </row>
    <row r="3026" spans="35:38">
      <c r="AI3026" s="64" t="s">
        <v>99</v>
      </c>
      <c r="AJ3026" s="146">
        <f>IFERROR(_xll.qlInterestRateIndexFixingDate(ContBasisIndex12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6.2420465484742862E-4</v>
      </c>
    </row>
    <row r="3027" spans="35:38">
      <c r="AI3027" s="64" t="s">
        <v>99</v>
      </c>
      <c r="AJ3027" s="146">
        <f>IFERROR(_xll.qlInterestRateIndexFixingDate(ContBasisIndex12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6.2420428412479807E-4</v>
      </c>
    </row>
    <row r="3028" spans="35:38">
      <c r="AI3028" s="64" t="s">
        <v>99</v>
      </c>
      <c r="AJ3028" s="146">
        <f>IFERROR(_xll.qlInterestRateIndexFixingDate(ContBasisIndex12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6.2420392106945881E-4</v>
      </c>
    </row>
    <row r="3029" spans="35:38">
      <c r="AI3029" s="64" t="s">
        <v>99</v>
      </c>
      <c r="AJ3029" s="146">
        <f>IFERROR(_xll.qlInterestRateIndexFixingDate(ContBasisIndex12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6.2420356562622233E-4</v>
      </c>
    </row>
    <row r="3030" spans="35:38">
      <c r="AI3030" s="64" t="s">
        <v>99</v>
      </c>
      <c r="AJ3030" s="146">
        <f>IFERROR(_xll.qlInterestRateIndexFixingDate(ContBasisIndex12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6.242032177377092E-4</v>
      </c>
    </row>
    <row r="3031" spans="35:38">
      <c r="AI3031" s="64" t="s">
        <v>99</v>
      </c>
      <c r="AJ3031" s="146">
        <f>IFERROR(_xll.qlInterestRateIndexFixingDate(ContBasisIndex12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6.242028773485132E-4</v>
      </c>
    </row>
    <row r="3032" spans="35:38">
      <c r="AI3032" s="64" t="s">
        <v>99</v>
      </c>
      <c r="AJ3032" s="146">
        <f>IFERROR(_xll.qlInterestRateIndexFixingDate(ContBasisIndex12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6.2420254440256895E-4</v>
      </c>
    </row>
    <row r="3033" spans="35:38">
      <c r="AI3033" s="64" t="s">
        <v>99</v>
      </c>
      <c r="AJ3033" s="146">
        <f>IFERROR(_xll.qlInterestRateIndexFixingDate(ContBasisIndex12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6.2420221884381018E-4</v>
      </c>
    </row>
    <row r="3034" spans="35:38">
      <c r="AI3034" s="64" t="s">
        <v>99</v>
      </c>
      <c r="AJ3034" s="146">
        <f>IFERROR(_xll.qlInterestRateIndexFixingDate(ContBasisIndex12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6.2420190061683156E-4</v>
      </c>
    </row>
    <row r="3035" spans="35:38">
      <c r="AI3035" s="64" t="s">
        <v>99</v>
      </c>
      <c r="AJ3035" s="146">
        <f>IFERROR(_xll.qlInterestRateIndexFixingDate(ContBasisIndex12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6.2420158966644285E-4</v>
      </c>
    </row>
    <row r="3036" spans="35:38">
      <c r="AI3036" s="64" t="s">
        <v>99</v>
      </c>
      <c r="AJ3036" s="146">
        <f>IFERROR(_xll.qlInterestRateIndexFixingDate(ContBasisIndex12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6.2420128593745645E-4</v>
      </c>
    </row>
    <row r="3037" spans="35:38">
      <c r="AI3037" s="64" t="s">
        <v>99</v>
      </c>
      <c r="AJ3037" s="146">
        <f>IFERROR(_xll.qlInterestRateIndexFixingDate(ContBasisIndex12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6.2420098937511926E-4</v>
      </c>
    </row>
    <row r="3038" spans="35:38">
      <c r="AI3038" s="64" t="s">
        <v>99</v>
      </c>
      <c r="AJ3038" s="146">
        <f>IFERROR(_xll.qlInterestRateIndexFixingDate(ContBasisIndex12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6.2420069992468342E-4</v>
      </c>
    </row>
    <row r="3039" spans="35:38">
      <c r="AI3039" s="64" t="s">
        <v>99</v>
      </c>
      <c r="AJ3039" s="146">
        <f>IFERROR(_xll.qlInterestRateIndexFixingDate(ContBasisIndex12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6.2420041753117727E-4</v>
      </c>
    </row>
    <row r="3040" spans="35:38">
      <c r="AI3040" s="64" t="s">
        <v>99</v>
      </c>
      <c r="AJ3040" s="146">
        <f>IFERROR(_xll.qlInterestRateIndexFixingDate(ContBasisIndex12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6.2420014214116526E-4</v>
      </c>
    </row>
    <row r="3041" spans="35:38">
      <c r="AI3041" s="64" t="s">
        <v>99</v>
      </c>
      <c r="AJ3041" s="146">
        <f>IFERROR(_xll.qlInterestRateIndexFixingDate(ContBasisIndex12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6.2419987369989605E-4</v>
      </c>
    </row>
    <row r="3042" spans="35:38">
      <c r="AI3042" s="64" t="s">
        <v>99</v>
      </c>
      <c r="AJ3042" s="146">
        <f>IFERROR(_xll.qlInterestRateIndexFixingDate(ContBasisIndex12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6.2419961215415178E-4</v>
      </c>
    </row>
    <row r="3043" spans="35:38">
      <c r="AI3043" s="64" t="s">
        <v>99</v>
      </c>
      <c r="AJ3043" s="146">
        <f>IFERROR(_xll.qlInterestRateIndexFixingDate(ContBasisIndex12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6.2419935744962001E-4</v>
      </c>
    </row>
    <row r="3044" spans="35:38">
      <c r="AI3044" s="64" t="s">
        <v>99</v>
      </c>
      <c r="AJ3044" s="146">
        <f>IFERROR(_xll.qlInterestRateIndexFixingDate(ContBasisIndex12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6.2419910953352177E-4</v>
      </c>
    </row>
    <row r="3045" spans="35:38">
      <c r="AI3045" s="64" t="s">
        <v>99</v>
      </c>
      <c r="AJ3045" s="146">
        <f>IFERROR(_xll.qlInterestRateIndexFixingDate(ContBasisIndex12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6.2419886835263835E-4</v>
      </c>
    </row>
    <row r="3046" spans="35:38">
      <c r="AI3046" s="64" t="s">
        <v>99</v>
      </c>
      <c r="AJ3046" s="146">
        <f>IFERROR(_xll.qlInterestRateIndexFixingDate(ContBasisIndex12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6.241986338530953E-4</v>
      </c>
    </row>
    <row r="3047" spans="35:38">
      <c r="AI3047" s="64" t="s">
        <v>99</v>
      </c>
      <c r="AJ3047" s="146">
        <f>IFERROR(_xll.qlInterestRateIndexFixingDate(ContBasisIndex12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6.2419840598276939E-4</v>
      </c>
    </row>
    <row r="3048" spans="35:38">
      <c r="AI3048" s="64" t="s">
        <v>99</v>
      </c>
      <c r="AJ3048" s="146">
        <f>IFERROR(_xll.qlInterestRateIndexFixingDate(ContBasisIndex12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6.2419818468888253E-4</v>
      </c>
    </row>
    <row r="3049" spans="35:38">
      <c r="AI3049" s="64" t="s">
        <v>99</v>
      </c>
      <c r="AJ3049" s="146">
        <f>IFERROR(_xll.qlInterestRateIndexFixingDate(ContBasisIndex12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6.2419796991909204E-4</v>
      </c>
    </row>
    <row r="3050" spans="35:38">
      <c r="AI3050" s="64" t="s">
        <v>99</v>
      </c>
      <c r="AJ3050" s="146">
        <f>IFERROR(_xll.qlInterestRateIndexFixingDate(ContBasisIndex12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6.2419776162083666E-4</v>
      </c>
    </row>
    <row r="3051" spans="35:38">
      <c r="AI3051" s="64" t="s">
        <v>99</v>
      </c>
      <c r="AJ3051" s="146">
        <f>IFERROR(_xll.qlInterestRateIndexFixingDate(ContBasisIndex12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6.241975597430895E-4</v>
      </c>
    </row>
    <row r="3052" spans="35:38">
      <c r="AI3052" s="64" t="s">
        <v>99</v>
      </c>
      <c r="AJ3052" s="146">
        <f>IFERROR(_xll.qlInterestRateIndexFixingDate(ContBasisIndex12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6.2419736423241241E-4</v>
      </c>
    </row>
    <row r="3053" spans="35:38">
      <c r="AI3053" s="64" t="s">
        <v>99</v>
      </c>
      <c r="AJ3053" s="146">
        <f>IFERROR(_xll.qlInterestRateIndexFixingDate(ContBasisIndex12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6.2419717503843682E-4</v>
      </c>
    </row>
    <row r="3054" spans="35:38">
      <c r="AI3054" s="64" t="s">
        <v>99</v>
      </c>
      <c r="AJ3054" s="146">
        <f>IFERROR(_xll.qlInterestRateIndexFixingDate(ContBasisIndex12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6.2419699210947751E-4</v>
      </c>
    </row>
    <row r="3055" spans="35:38">
      <c r="AI3055" s="64" t="s">
        <v>99</v>
      </c>
      <c r="AJ3055" s="146">
        <f>IFERROR(_xll.qlInterestRateIndexFixingDate(ContBasisIndex12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6.2419681539384927E-4</v>
      </c>
    </row>
    <row r="3056" spans="35:38">
      <c r="AI3056" s="64" t="s">
        <v>99</v>
      </c>
      <c r="AJ3056" s="146">
        <f>IFERROR(_xll.qlInterestRateIndexFixingDate(ContBasisIndex12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6.2419664484118179E-4</v>
      </c>
    </row>
    <row r="3057" spans="35:38">
      <c r="AI3057" s="64" t="s">
        <v>99</v>
      </c>
      <c r="AJ3057" s="146">
        <f>IFERROR(_xll.qlInterestRateIndexFixingDate(ContBasisIndex12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6.2419648040022702E-4</v>
      </c>
    </row>
    <row r="3058" spans="35:38">
      <c r="AI3058" s="64" t="s">
        <v>99</v>
      </c>
      <c r="AJ3058" s="146">
        <f>IFERROR(_xll.qlInterestRateIndexFixingDate(ContBasisIndex12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6.2419632202061637E-4</v>
      </c>
    </row>
    <row r="3059" spans="35:38">
      <c r="AI3059" s="64" t="s">
        <v>99</v>
      </c>
      <c r="AJ3059" s="146">
        <f>IFERROR(_xll.qlInterestRateIndexFixingDate(ContBasisIndex12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6.2419616965153982E-4</v>
      </c>
    </row>
    <row r="3060" spans="35:38">
      <c r="AI3060" s="64" t="s">
        <v>99</v>
      </c>
      <c r="AJ3060" s="146">
        <f>IFERROR(_xll.qlInterestRateIndexFixingDate(ContBasisIndex12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6.2419602324306593E-4</v>
      </c>
    </row>
    <row r="3061" spans="35:38">
      <c r="AI3061" s="64" t="s">
        <v>99</v>
      </c>
      <c r="AJ3061" s="146">
        <f>IFERROR(_xll.qlInterestRateIndexFixingDate(ContBasisIndex12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6.2419588274460324E-4</v>
      </c>
    </row>
    <row r="3062" spans="35:38">
      <c r="AI3062" s="64" t="s">
        <v>99</v>
      </c>
      <c r="AJ3062" s="146">
        <f>IFERROR(_xll.qlInterestRateIndexFixingDate(ContBasisIndex12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6.2419574810709724E-4</v>
      </c>
    </row>
    <row r="3063" spans="35:38">
      <c r="AI3063" s="64" t="s">
        <v>99</v>
      </c>
      <c r="AJ3063" s="146">
        <f>IFERROR(_xll.qlInterestRateIndexFixingDate(ContBasisIndex12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6.2419561928039446E-4</v>
      </c>
    </row>
    <row r="3064" spans="35:38">
      <c r="AI3064" s="64" t="s">
        <v>99</v>
      </c>
      <c r="AJ3064" s="146">
        <f>IFERROR(_xll.qlInterestRateIndexFixingDate(ContBasisIndex12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6.2419549621456349E-4</v>
      </c>
    </row>
    <row r="3065" spans="35:38">
      <c r="AI3065" s="64" t="s">
        <v>99</v>
      </c>
      <c r="AJ3065" s="146">
        <f>IFERROR(_xll.qlInterestRateIndexFixingDate(ContBasisIndex12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6.2419537886120209E-4</v>
      </c>
    </row>
    <row r="3066" spans="35:38">
      <c r="AI3066" s="64" t="s">
        <v>99</v>
      </c>
      <c r="AJ3066" s="146">
        <f>IFERROR(_xll.qlInterestRateIndexFixingDate(ContBasisIndex12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6.2419526717060088E-4</v>
      </c>
    </row>
    <row r="3067" spans="35:38">
      <c r="AI3067" s="64" t="s">
        <v>99</v>
      </c>
      <c r="AJ3067" s="146">
        <f>IFERROR(_xll.qlInterestRateIndexFixingDate(ContBasisIndex12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6.2420586073395814E-4</v>
      </c>
    </row>
    <row r="3068" spans="35:38">
      <c r="AI3068" s="64" t="s">
        <v>99</v>
      </c>
      <c r="AJ3068" s="146">
        <f>IFERROR(_xll.qlInterestRateIndexFixingDate(ContBasisIndex12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6.2420576898505453E-4</v>
      </c>
    </row>
    <row r="3069" spans="35:38">
      <c r="AI3069" s="64" t="s">
        <v>99</v>
      </c>
      <c r="AJ3069" s="146">
        <f>IFERROR(_xll.qlInterestRateIndexFixingDate(ContBasisIndex12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6.2420568273099074E-4</v>
      </c>
    </row>
    <row r="3070" spans="35:38">
      <c r="AI3070" s="64" t="s">
        <v>99</v>
      </c>
      <c r="AJ3070" s="146">
        <f>IFERROR(_xll.qlInterestRateIndexFixingDate(ContBasisIndex12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6.2420560192284324E-4</v>
      </c>
    </row>
    <row r="3071" spans="35:38">
      <c r="AI3071" s="64" t="s">
        <v>99</v>
      </c>
      <c r="AJ3071" s="146">
        <f>IFERROR(_xll.qlInterestRateIndexFixingDate(ContBasisIndex12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6.2420552651234595E-4</v>
      </c>
    </row>
    <row r="3072" spans="35:38">
      <c r="AI3072" s="64" t="s">
        <v>99</v>
      </c>
      <c r="AJ3072" s="146">
        <f>IFERROR(_xll.qlInterestRateIndexFixingDate(ContBasisIndex12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6.2420545645232219E-4</v>
      </c>
    </row>
    <row r="3073" spans="35:38">
      <c r="AI3073" s="64" t="s">
        <v>99</v>
      </c>
      <c r="AJ3073" s="146">
        <f>IFERROR(_xll.qlInterestRateIndexFixingDate(ContBasisIndex12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6.2420539169428732E-4</v>
      </c>
    </row>
    <row r="3074" spans="35:38">
      <c r="AI3074" s="64" t="s">
        <v>99</v>
      </c>
      <c r="AJ3074" s="146">
        <f>IFERROR(_xll.qlInterestRateIndexFixingDate(ContBasisIndex12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6.2420533219062924E-4</v>
      </c>
    </row>
    <row r="3075" spans="35:38">
      <c r="AI3075" s="64" t="s">
        <v>99</v>
      </c>
      <c r="AJ3075" s="146">
        <f>IFERROR(_xll.qlInterestRateIndexFixingDate(ContBasisIndex12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6.24205277894389E-4</v>
      </c>
    </row>
    <row r="3076" spans="35:38">
      <c r="AI3076" s="64" t="s">
        <v>99</v>
      </c>
      <c r="AJ3076" s="146">
        <f>IFERROR(_xll.qlInterestRateIndexFixingDate(ContBasisIndex12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6.2420522875795709E-4</v>
      </c>
    </row>
    <row r="3077" spans="35:38">
      <c r="AI3077" s="64" t="s">
        <v>99</v>
      </c>
      <c r="AJ3077" s="146">
        <f>IFERROR(_xll.qlInterestRateIndexFixingDate(ContBasisIndex12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6.2420518473459315E-4</v>
      </c>
    </row>
    <row r="3078" spans="35:38">
      <c r="AI3078" s="64" t="s">
        <v>99</v>
      </c>
      <c r="AJ3078" s="146">
        <f>IFERROR(_xll.qlInterestRateIndexFixingDate(ContBasisIndex12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6.2420514577712135E-4</v>
      </c>
    </row>
    <row r="3079" spans="35:38">
      <c r="AI3079" s="64" t="s">
        <v>99</v>
      </c>
      <c r="AJ3079" s="146">
        <f>IFERROR(_xll.qlInterestRateIndexFixingDate(ContBasisIndex12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6.2420511183858621E-4</v>
      </c>
    </row>
    <row r="3080" spans="35:38">
      <c r="AI3080" s="64" t="s">
        <v>99</v>
      </c>
      <c r="AJ3080" s="146">
        <f>IFERROR(_xll.qlInterestRateIndexFixingDate(ContBasisIndex12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6.242050828731225E-4</v>
      </c>
    </row>
    <row r="3081" spans="35:38">
      <c r="AI3081" s="64" t="s">
        <v>99</v>
      </c>
      <c r="AJ3081" s="146">
        <f>IFERROR(_xll.qlInterestRateIndexFixingDate(ContBasisIndex12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6.24205058833773E-4</v>
      </c>
    </row>
    <row r="3082" spans="35:38">
      <c r="AI3082" s="64" t="s">
        <v>99</v>
      </c>
      <c r="AJ3082" s="146">
        <f>IFERROR(_xll.qlInterestRateIndexFixingDate(ContBasisIndex12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6.2420503967445303E-4</v>
      </c>
    </row>
    <row r="3083" spans="35:38">
      <c r="AI3083" s="64" t="s">
        <v>99</v>
      </c>
      <c r="AJ3083" s="146">
        <f>IFERROR(_xll.qlInterestRateIndexFixingDate(ContBasisIndex12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6.2420502534973714E-4</v>
      </c>
    </row>
    <row r="3084" spans="35:38">
      <c r="AI3084" s="64" t="s">
        <v>99</v>
      </c>
      <c r="AJ3084" s="146">
        <f>IFERROR(_xll.qlInterestRateIndexFixingDate(ContBasisIndex12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6.2420501581310437E-4</v>
      </c>
    </row>
    <row r="3085" spans="35:38">
      <c r="AI3085" s="64" t="s">
        <v>99</v>
      </c>
      <c r="AJ3085" s="146">
        <f>IFERROR(_xll.qlInterestRateIndexFixingDate(ContBasisIndex12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6.242050110193435E-4</v>
      </c>
    </row>
    <row r="3086" spans="35:38">
      <c r="AI3086" s="64" t="s">
        <v>99</v>
      </c>
      <c r="AJ3086" s="146">
        <f>IFERROR(_xll.qlInterestRateIndexFixingDate(ContBasisIndex12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6.2420501092259016E-4</v>
      </c>
    </row>
    <row r="3087" spans="35:38">
      <c r="AI3087" s="64" t="s">
        <v>99</v>
      </c>
      <c r="AJ3087" s="146">
        <f>IFERROR(_xll.qlInterestRateIndexFixingDate(ContBasisIndex12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6.2420501547807115E-4</v>
      </c>
    </row>
    <row r="3088" spans="35:38">
      <c r="AI3088" s="64" t="s">
        <v>99</v>
      </c>
      <c r="AJ3088" s="146">
        <f>IFERROR(_xll.qlInterestRateIndexFixingDate(ContBasisIndex12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6.2420502464014069E-4</v>
      </c>
    </row>
    <row r="3089" spans="35:38">
      <c r="AI3089" s="64" t="s">
        <v>99</v>
      </c>
      <c r="AJ3089" s="146">
        <f>IFERROR(_xll.qlInterestRateIndexFixingDate(ContBasisIndex12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6.2420503836424501E-4</v>
      </c>
    </row>
    <row r="3090" spans="35:38">
      <c r="AI3090" s="64" t="s">
        <v>99</v>
      </c>
      <c r="AJ3090" s="146">
        <f>IFERROR(_xll.qlInterestRateIndexFixingDate(ContBasisIndex12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6.2420505660539145E-4</v>
      </c>
    </row>
    <row r="3091" spans="35:38">
      <c r="AI3091" s="64" t="s">
        <v>99</v>
      </c>
      <c r="AJ3091" s="146">
        <f>IFERROR(_xll.qlInterestRateIndexFixingDate(ContBasisIndex12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6.2420507931902538E-4</v>
      </c>
    </row>
    <row r="3092" spans="35:38">
      <c r="AI3092" s="64" t="s">
        <v>99</v>
      </c>
      <c r="AJ3092" s="146">
        <f>IFERROR(_xll.qlInterestRateIndexFixingDate(ContBasisIndex12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6.2420510646059302E-4</v>
      </c>
    </row>
    <row r="3093" spans="35:38">
      <c r="AI3093" s="64" t="s">
        <v>99</v>
      </c>
      <c r="AJ3093" s="146">
        <f>IFERROR(_xll.qlInterestRateIndexFixingDate(ContBasisIndex12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6.2420513798641317E-4</v>
      </c>
    </row>
    <row r="3094" spans="35:38">
      <c r="AI3094" s="64" t="s">
        <v>99</v>
      </c>
      <c r="AJ3094" s="146">
        <f>IFERROR(_xll.qlInterestRateIndexFixingDate(ContBasisIndex12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6.242051738514949E-4</v>
      </c>
    </row>
    <row r="3095" spans="35:38">
      <c r="AI3095" s="64" t="s">
        <v>99</v>
      </c>
      <c r="AJ3095" s="146">
        <f>IFERROR(_xll.qlInterestRateIndexFixingDate(ContBasisIndex12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6.242052140123756E-4</v>
      </c>
    </row>
    <row r="3096" spans="35:38">
      <c r="AI3096" s="64" t="s">
        <v>99</v>
      </c>
      <c r="AJ3096" s="146">
        <f>IFERROR(_xll.qlInterestRateIndexFixingDate(ContBasisIndex12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6.2420525842559176E-4</v>
      </c>
    </row>
    <row r="3097" spans="35:38">
      <c r="AI3097" s="64" t="s">
        <v>99</v>
      </c>
      <c r="AJ3097" s="146">
        <f>IFERROR(_xll.qlInterestRateIndexFixingDate(ContBasisIndex12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6.2420530704746305E-4</v>
      </c>
    </row>
    <row r="3098" spans="35:38">
      <c r="AI3098" s="64" t="s">
        <v>99</v>
      </c>
      <c r="AJ3098" s="146">
        <f>IFERROR(_xll.qlInterestRateIndexFixingDate(ContBasisIndex12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6.2420535983343569E-4</v>
      </c>
    </row>
    <row r="3099" spans="35:38">
      <c r="AI3099" s="64" t="s">
        <v>99</v>
      </c>
      <c r="AJ3099" s="146">
        <f>IFERROR(_xll.qlInterestRateIndexFixingDate(ContBasisIndex12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6.2420541674157448E-4</v>
      </c>
    </row>
    <row r="3100" spans="35:38">
      <c r="AI3100" s="64" t="s">
        <v>99</v>
      </c>
      <c r="AJ3100" s="146">
        <f>IFERROR(_xll.qlInterestRateIndexFixingDate(ContBasisIndex12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6.2420547772885481E-4</v>
      </c>
    </row>
    <row r="3101" spans="35:38">
      <c r="AI3101" s="64" t="s">
        <v>99</v>
      </c>
      <c r="AJ3101" s="146">
        <f>IFERROR(_xll.qlInterestRateIndexFixingDate(ContBasisIndex12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6.2420554275137777E-4</v>
      </c>
    </row>
    <row r="3102" spans="35:38">
      <c r="AI3102" s="64" t="s">
        <v>99</v>
      </c>
      <c r="AJ3102" s="146">
        <f>IFERROR(_xll.qlInterestRateIndexFixingDate(ContBasisIndex12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6.2420561176720988E-4</v>
      </c>
    </row>
    <row r="3103" spans="35:38">
      <c r="AI3103" s="64" t="s">
        <v>99</v>
      </c>
      <c r="AJ3103" s="146">
        <f>IFERROR(_xll.qlInterestRateIndexFixingDate(ContBasisIndex12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6.2420568473310536E-4</v>
      </c>
    </row>
    <row r="3104" spans="35:38">
      <c r="AI3104" s="64" t="s">
        <v>99</v>
      </c>
      <c r="AJ3104" s="146">
        <f>IFERROR(_xll.qlInterestRateIndexFixingDate(ContBasisIndex12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6.2420576160734931E-4</v>
      </c>
    </row>
    <row r="3105" spans="35:38">
      <c r="AI3105" s="64" t="s">
        <v>99</v>
      </c>
      <c r="AJ3105" s="146">
        <f>IFERROR(_xll.qlInterestRateIndexFixingDate(ContBasisIndex12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6.2420584234713569E-4</v>
      </c>
    </row>
    <row r="3106" spans="35:38">
      <c r="AI3106" s="64" t="s">
        <v>99</v>
      </c>
      <c r="AJ3106" s="146">
        <f>IFERROR(_xll.qlInterestRateIndexFixingDate(ContBasisIndex12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6.2420592691053104E-4</v>
      </c>
    </row>
    <row r="3107" spans="35:38">
      <c r="AI3107" s="64" t="s">
        <v>99</v>
      </c>
      <c r="AJ3107" s="146">
        <f>IFERROR(_xll.qlInterestRateIndexFixingDate(ContBasisIndex12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6.2420601525581786E-4</v>
      </c>
    </row>
    <row r="3108" spans="35:38">
      <c r="AI3108" s="64" t="s">
        <v>99</v>
      </c>
      <c r="AJ3108" s="146">
        <f>IFERROR(_xll.qlInterestRateIndexFixingDate(ContBasisIndex12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6.2420610734019097E-4</v>
      </c>
    </row>
    <row r="3109" spans="35:38">
      <c r="AI3109" s="64" t="s">
        <v>99</v>
      </c>
      <c r="AJ3109" s="146">
        <f>IFERROR(_xll.qlInterestRateIndexFixingDate(ContBasisIndex12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6.2420620312368148E-4</v>
      </c>
    </row>
    <row r="3110" spans="35:38">
      <c r="AI3110" s="64" t="s">
        <v>99</v>
      </c>
      <c r="AJ3110" s="146">
        <f>IFERROR(_xll.qlInterestRateIndexFixingDate(ContBasisIndex12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6.2420630256326392E-4</v>
      </c>
    </row>
    <row r="3111" spans="35:38">
      <c r="AI3111" s="64" t="s">
        <v>99</v>
      </c>
      <c r="AJ3111" s="146">
        <f>IFERROR(_xll.qlInterestRateIndexFixingDate(ContBasisIndex12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6.2420640561896938E-4</v>
      </c>
    </row>
    <row r="3112" spans="35:38">
      <c r="AI3112" s="64" t="s">
        <v>99</v>
      </c>
      <c r="AJ3112" s="146">
        <f>IFERROR(_xll.qlInterestRateIndexFixingDate(ContBasisIndex12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6.2420651224864756E-4</v>
      </c>
    </row>
    <row r="3113" spans="35:38">
      <c r="AI3113" s="64" t="s">
        <v>99</v>
      </c>
      <c r="AJ3113" s="146">
        <f>IFERROR(_xll.qlInterestRateIndexFixingDate(ContBasisIndex12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6.2420662241167383E-4</v>
      </c>
    </row>
    <row r="3114" spans="35:38">
      <c r="AI3114" s="64" t="s">
        <v>99</v>
      </c>
      <c r="AJ3114" s="146">
        <f>IFERROR(_xll.qlInterestRateIndexFixingDate(ContBasisIndex12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6.2420673606742531E-4</v>
      </c>
    </row>
    <row r="3115" spans="35:38">
      <c r="AI3115" s="64" t="s">
        <v>99</v>
      </c>
      <c r="AJ3115" s="146">
        <f>IFERROR(_xll.qlInterestRateIndexFixingDate(ContBasisIndex12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6.2420685317484195E-4</v>
      </c>
    </row>
    <row r="3116" spans="35:38">
      <c r="AI3116" s="64" t="s">
        <v>99</v>
      </c>
      <c r="AJ3116" s="146">
        <f>IFERROR(_xll.qlInterestRateIndexFixingDate(ContBasisIndex12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6.2420697369373803E-4</v>
      </c>
    </row>
    <row r="3117" spans="35:38">
      <c r="AI3117" s="64" t="s">
        <v>99</v>
      </c>
      <c r="AJ3117" s="146">
        <f>IFERROR(_xll.qlInterestRateIndexFixingDate(ContBasisIndex12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6.2420709758348805E-4</v>
      </c>
    </row>
    <row r="3118" spans="35:38">
      <c r="AI3118" s="64" t="s">
        <v>99</v>
      </c>
      <c r="AJ3118" s="146">
        <f>IFERROR(_xll.qlInterestRateIndexFixingDate(ContBasisIndex12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6.2420722480434516E-4</v>
      </c>
    </row>
    <row r="3119" spans="35:38">
      <c r="AI3119" s="64" t="s">
        <v>99</v>
      </c>
      <c r="AJ3119" s="146">
        <f>IFERROR(_xll.qlInterestRateIndexFixingDate(ContBasisIndex12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6.2420735531568475E-4</v>
      </c>
    </row>
    <row r="3120" spans="35:38">
      <c r="AI3120" s="64" t="s">
        <v>99</v>
      </c>
      <c r="AJ3120" s="146">
        <f>IFERROR(_xll.qlInterestRateIndexFixingDate(ContBasisIndex12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6.2419635539381121E-4</v>
      </c>
    </row>
    <row r="3121" spans="35:38">
      <c r="AI3121" s="64" t="s">
        <v>99</v>
      </c>
      <c r="AJ3121" s="146">
        <f>IFERROR(_xll.qlInterestRateIndexFixingDate(ContBasisIndex12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6.241964847671453E-4</v>
      </c>
    </row>
    <row r="3122" spans="35:38">
      <c r="AI3122" s="64" t="s">
        <v>99</v>
      </c>
      <c r="AJ3122" s="146">
        <f>IFERROR(_xll.qlInterestRateIndexFixingDate(ContBasisIndex12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6.2419661733397868E-4</v>
      </c>
    </row>
    <row r="3123" spans="35:38">
      <c r="AI3123" s="64" t="s">
        <v>99</v>
      </c>
      <c r="AJ3123" s="146">
        <f>IFERROR(_xll.qlInterestRateIndexFixingDate(ContBasisIndex12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6.2419675305401719E-4</v>
      </c>
    </row>
    <row r="3124" spans="35:38">
      <c r="AI3124" s="64" t="s">
        <v>99</v>
      </c>
      <c r="AJ3124" s="146">
        <f>IFERROR(_xll.qlInterestRateIndexFixingDate(ContBasisIndex12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6.2419689188849495E-4</v>
      </c>
    </row>
    <row r="3125" spans="35:38">
      <c r="AI3125" s="64" t="s">
        <v>99</v>
      </c>
      <c r="AJ3125" s="146">
        <f>IFERROR(_xll.qlInterestRateIndexFixingDate(ContBasisIndex12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6.2419703379821244E-4</v>
      </c>
    </row>
    <row r="3126" spans="35:38">
      <c r="AI3126" s="64" t="s">
        <v>99</v>
      </c>
      <c r="AJ3126" s="146">
        <f>IFERROR(_xll.qlInterestRateIndexFixingDate(ContBasisIndex12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6.241971787441852E-4</v>
      </c>
    </row>
    <row r="3127" spans="35:38">
      <c r="AI3127" s="64" t="s">
        <v>99</v>
      </c>
      <c r="AJ3127" s="146">
        <f>IFERROR(_xll.qlInterestRateIndexFixingDate(ContBasisIndex12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6.2419732668808885E-4</v>
      </c>
    </row>
    <row r="3128" spans="35:38">
      <c r="AI3128" s="64" t="s">
        <v>99</v>
      </c>
      <c r="AJ3128" s="146">
        <f>IFERROR(_xll.qlInterestRateIndexFixingDate(ContBasisIndex12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6.241974993869857E-4</v>
      </c>
    </row>
    <row r="3129" spans="35:38">
      <c r="AI3129" s="64" t="s">
        <v>99</v>
      </c>
      <c r="AJ3129" s="146">
        <f>IFERROR(_xll.qlInterestRateIndexFixingDate(ContBasisIndex12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6.2419765362327958E-4</v>
      </c>
    </row>
    <row r="3130" spans="35:38">
      <c r="AI3130" s="64" t="s">
        <v>99</v>
      </c>
      <c r="AJ3130" s="146">
        <f>IFERROR(_xll.qlInterestRateIndexFixingDate(ContBasisIndex12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6.2419781073595922E-4</v>
      </c>
    </row>
    <row r="3131" spans="35:38">
      <c r="AI3131" s="64" t="s">
        <v>99</v>
      </c>
      <c r="AJ3131" s="146">
        <f>IFERROR(_xll.qlInterestRateIndexFixingDate(ContBasisIndex12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6.2419797068669763E-4</v>
      </c>
    </row>
    <row r="3132" spans="35:38">
      <c r="AI3132" s="64" t="s">
        <v>99</v>
      </c>
      <c r="AJ3132" s="146">
        <f>IFERROR(_xll.qlInterestRateIndexFixingDate(ContBasisIndex12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6.24198133437605E-4</v>
      </c>
    </row>
    <row r="3133" spans="35:38">
      <c r="AI3133" s="64" t="s">
        <v>99</v>
      </c>
      <c r="AJ3133" s="146">
        <f>IFERROR(_xll.qlInterestRateIndexFixingDate(ContBasisIndex12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6.2419829895057812E-4</v>
      </c>
    </row>
    <row r="3134" spans="35:38">
      <c r="AI3134" s="64" t="s">
        <v>99</v>
      </c>
      <c r="AJ3134" s="146">
        <f>IFERROR(_xll.qlInterestRateIndexFixingDate(ContBasisIndex12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6.2419846718751032E-4</v>
      </c>
    </row>
    <row r="3135" spans="35:38">
      <c r="AI3135" s="64" t="s">
        <v>99</v>
      </c>
      <c r="AJ3135" s="146">
        <f>IFERROR(_xll.qlInterestRateIndexFixingDate(ContBasisIndex12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6.241986381113878E-4</v>
      </c>
    </row>
    <row r="3136" spans="35:38">
      <c r="AI3136" s="64" t="s">
        <v>99</v>
      </c>
      <c r="AJ3136" s="146">
        <f>IFERROR(_xll.qlInterestRateIndexFixingDate(ContBasisIndex12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6.2419881168410563E-4</v>
      </c>
    </row>
    <row r="3137" spans="35:38">
      <c r="AI3137" s="64" t="s">
        <v>99</v>
      </c>
      <c r="AJ3137" s="146">
        <f>IFERROR(_xll.qlInterestRateIndexFixingDate(ContBasisIndex12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6.2419898786843318E-4</v>
      </c>
    </row>
    <row r="3138" spans="35:38">
      <c r="AI3138" s="64" t="s">
        <v>99</v>
      </c>
      <c r="AJ3138" s="146">
        <f>IFERROR(_xll.qlInterestRateIndexFixingDate(ContBasisIndex12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6.2419916662801497E-4</v>
      </c>
    </row>
    <row r="3139" spans="35:38">
      <c r="AI3139" s="64" t="s">
        <v>99</v>
      </c>
      <c r="AJ3139" s="146">
        <f>IFERROR(_xll.qlInterestRateIndexFixingDate(ContBasisIndex12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6.2419934792474607E-4</v>
      </c>
    </row>
    <row r="3140" spans="35:38">
      <c r="AI3140" s="64" t="s">
        <v>99</v>
      </c>
      <c r="AJ3140" s="146">
        <f>IFERROR(_xll.qlInterestRateIndexFixingDate(ContBasisIndex12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6.2419953172205243E-4</v>
      </c>
    </row>
    <row r="3141" spans="35:38">
      <c r="AI3141" s="64" t="s">
        <v>99</v>
      </c>
      <c r="AJ3141" s="146">
        <f>IFERROR(_xll.qlInterestRateIndexFixingDate(ContBasisIndex12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6.2419971798270343E-4</v>
      </c>
    </row>
    <row r="3142" spans="35:38">
      <c r="AI3142" s="64" t="s">
        <v>99</v>
      </c>
      <c r="AJ3142" s="146">
        <f>IFERROR(_xll.qlInterestRateIndexFixingDate(ContBasisIndex12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6.2419990667056391E-4</v>
      </c>
    </row>
    <row r="3143" spans="35:38">
      <c r="AI3143" s="64" t="s">
        <v>99</v>
      </c>
      <c r="AJ3143" s="146">
        <f>IFERROR(_xll.qlInterestRateIndexFixingDate(ContBasisIndex12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6.2420009774971554E-4</v>
      </c>
    </row>
    <row r="3144" spans="35:38">
      <c r="AI3144" s="64" t="s">
        <v>99</v>
      </c>
      <c r="AJ3144" s="146">
        <f>IFERROR(_xll.qlInterestRateIndexFixingDate(ContBasisIndex12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6.242002911829303E-4</v>
      </c>
    </row>
    <row r="3145" spans="35:38">
      <c r="AI3145" s="64" t="s">
        <v>99</v>
      </c>
      <c r="AJ3145" s="146">
        <f>IFERROR(_xll.qlInterestRateIndexFixingDate(ContBasisIndex12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6.2420048693363327E-4</v>
      </c>
    </row>
    <row r="3146" spans="35:38">
      <c r="AI3146" s="64" t="s">
        <v>99</v>
      </c>
      <c r="AJ3146" s="146">
        <f>IFERROR(_xll.qlInterestRateIndexFixingDate(ContBasisIndex12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6.2420068496656621E-4</v>
      </c>
    </row>
    <row r="3147" spans="35:38">
      <c r="AI3147" s="64" t="s">
        <v>99</v>
      </c>
      <c r="AJ3147" s="146">
        <f>IFERROR(_xll.qlInterestRateIndexFixingDate(ContBasisIndex12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6.2420088524603023E-4</v>
      </c>
    </row>
    <row r="3148" spans="35:38">
      <c r="AI3148" s="64" t="s">
        <v>99</v>
      </c>
      <c r="AJ3148" s="146">
        <f>IFERROR(_xll.qlInterestRateIndexFixingDate(ContBasisIndex12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6.2420108773501501E-4</v>
      </c>
    </row>
    <row r="3149" spans="35:38">
      <c r="AI3149" s="64" t="s">
        <v>99</v>
      </c>
      <c r="AJ3149" s="146">
        <f>IFERROR(_xll.qlInterestRateIndexFixingDate(ContBasisIndex12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6.2420129239891715E-4</v>
      </c>
    </row>
    <row r="3150" spans="35:38">
      <c r="AI3150" s="64" t="s">
        <v>99</v>
      </c>
      <c r="AJ3150" s="146">
        <f>IFERROR(_xll.qlInterestRateIndexFixingDate(ContBasisIndex12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6.2420149920160151E-4</v>
      </c>
    </row>
    <row r="3151" spans="35:38">
      <c r="AI3151" s="64" t="s">
        <v>99</v>
      </c>
      <c r="AJ3151" s="146">
        <f>IFERROR(_xll.qlInterestRateIndexFixingDate(ContBasisIndex12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6.2420170810802839E-4</v>
      </c>
    </row>
    <row r="3152" spans="35:38">
      <c r="AI3152" s="64" t="s">
        <v>99</v>
      </c>
      <c r="AJ3152" s="146">
        <f>IFERROR(_xll.qlInterestRateIndexFixingDate(ContBasisIndex12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6.2420191908271749E-4</v>
      </c>
    </row>
    <row r="3153" spans="35:38">
      <c r="AI3153" s="64" t="s">
        <v>99</v>
      </c>
      <c r="AJ3153" s="146">
        <f>IFERROR(_xll.qlInterestRateIndexFixingDate(ContBasisIndex12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6.242021320910689E-4</v>
      </c>
    </row>
    <row r="3154" spans="35:38">
      <c r="AI3154" s="64" t="s">
        <v>99</v>
      </c>
      <c r="AJ3154" s="146">
        <f>IFERROR(_xll.qlInterestRateIndexFixingDate(ContBasisIndex12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6.2420234709738287E-4</v>
      </c>
    </row>
    <row r="3155" spans="35:38">
      <c r="AI3155" s="64" t="s">
        <v>99</v>
      </c>
      <c r="AJ3155" s="146">
        <f>IFERROR(_xll.qlInterestRateIndexFixingDate(ContBasisIndex12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6.2420256406705774E-4</v>
      </c>
    </row>
    <row r="3156" spans="35:38">
      <c r="AI3156" s="64" t="s">
        <v>99</v>
      </c>
      <c r="AJ3156" s="146">
        <f>IFERROR(_xll.qlInterestRateIndexFixingDate(ContBasisIndex12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6.2420278296527239E-4</v>
      </c>
    </row>
    <row r="3157" spans="35:38">
      <c r="AI3157" s="64" t="s">
        <v>99</v>
      </c>
      <c r="AJ3157" s="146">
        <f>IFERROR(_xll.qlInterestRateIndexFixingDate(ContBasisIndex12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6.2420300375808178E-4</v>
      </c>
    </row>
    <row r="3158" spans="35:38">
      <c r="AI3158" s="64" t="s">
        <v>99</v>
      </c>
      <c r="AJ3158" s="146">
        <f>IFERROR(_xll.qlInterestRateIndexFixingDate(ContBasisIndex12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6.2420322641022416E-4</v>
      </c>
    </row>
    <row r="3159" spans="35:38">
      <c r="AI3159" s="64" t="s">
        <v>99</v>
      </c>
      <c r="AJ3159" s="146">
        <f>IFERROR(_xll.qlInterestRateIndexFixingDate(ContBasisIndex12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6.2420345088797565E-4</v>
      </c>
    </row>
    <row r="3160" spans="35:38">
      <c r="AI3160" s="64" t="s">
        <v>99</v>
      </c>
      <c r="AJ3160" s="146">
        <f>IFERROR(_xll.qlInterestRateIndexFixingDate(ContBasisIndex12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6.2420367715651428E-4</v>
      </c>
    </row>
    <row r="3161" spans="35:38">
      <c r="AI3161" s="64" t="s">
        <v>99</v>
      </c>
      <c r="AJ3161" s="146">
        <f>IFERROR(_xll.qlInterestRateIndexFixingDate(ContBasisIndex12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6.2420390518233126E-4</v>
      </c>
    </row>
    <row r="3162" spans="35:38">
      <c r="AI3162" s="64" t="s">
        <v>99</v>
      </c>
      <c r="AJ3162" s="146">
        <f>IFERROR(_xll.qlInterestRateIndexFixingDate(ContBasisIndex12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6.2420416789163782E-4</v>
      </c>
    </row>
    <row r="3163" spans="35:38">
      <c r="AI3163" s="64" t="s">
        <v>99</v>
      </c>
      <c r="AJ3163" s="146">
        <f>IFERROR(_xll.qlInterestRateIndexFixingDate(ContBasisIndex12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6.2420439956889073E-4</v>
      </c>
    </row>
    <row r="3164" spans="35:38">
      <c r="AI3164" s="64" t="s">
        <v>99</v>
      </c>
      <c r="AJ3164" s="146">
        <f>IFERROR(_xll.qlInterestRateIndexFixingDate(ContBasisIndex12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6.2420463289632969E-4</v>
      </c>
    </row>
    <row r="3165" spans="35:38">
      <c r="AI3165" s="64" t="s">
        <v>99</v>
      </c>
      <c r="AJ3165" s="146">
        <f>IFERROR(_xll.qlInterestRateIndexFixingDate(ContBasisIndex12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6.2420486784220148E-4</v>
      </c>
    </row>
    <row r="3166" spans="35:38">
      <c r="AI3166" s="64" t="s">
        <v>99</v>
      </c>
      <c r="AJ3166" s="146">
        <f>IFERROR(_xll.qlInterestRateIndexFixingDate(ContBasisIndex12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6.2420510437146293E-4</v>
      </c>
    </row>
    <row r="3167" spans="35:38">
      <c r="AI3167" s="64" t="s">
        <v>99</v>
      </c>
      <c r="AJ3167" s="146">
        <f>IFERROR(_xll.qlInterestRateIndexFixingDate(ContBasisIndex12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6.2420534245192279E-4</v>
      </c>
    </row>
    <row r="3168" spans="35:38">
      <c r="AI3168" s="64" t="s">
        <v>99</v>
      </c>
      <c r="AJ3168" s="146">
        <f>IFERROR(_xll.qlInterestRateIndexFixingDate(ContBasisIndex12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6.2420558205007227E-4</v>
      </c>
    </row>
    <row r="3169" spans="35:38">
      <c r="AI3169" s="64" t="s">
        <v>99</v>
      </c>
      <c r="AJ3169" s="146">
        <f>IFERROR(_xll.qlInterestRateIndexFixingDate(ContBasisIndex12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6.242058231326229E-4</v>
      </c>
    </row>
    <row r="3170" spans="35:38">
      <c r="AI3170" s="64" t="s">
        <v>99</v>
      </c>
      <c r="AJ3170" s="146">
        <f>IFERROR(_xll.qlInterestRateIndexFixingDate(ContBasisIndex12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6.2420606566716396E-4</v>
      </c>
    </row>
    <row r="3171" spans="35:38">
      <c r="AI3171" s="64" t="s">
        <v>99</v>
      </c>
      <c r="AJ3171" s="146">
        <f>IFERROR(_xll.qlInterestRateIndexFixingDate(ContBasisIndex12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6.2420630962018581E-4</v>
      </c>
    </row>
    <row r="3172" spans="35:38">
      <c r="AI3172" s="64" t="s">
        <v>99</v>
      </c>
      <c r="AJ3172" s="146">
        <f>IFERROR(_xll.qlInterestRateIndexFixingDate(ContBasisIndex12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6.2420655496037234E-4</v>
      </c>
    </row>
    <row r="3173" spans="35:38">
      <c r="AI3173" s="64" t="s">
        <v>99</v>
      </c>
      <c r="AJ3173" s="146">
        <f>IFERROR(_xll.qlInterestRateIndexFixingDate(ContBasisIndex12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6.2420680165399707E-4</v>
      </c>
    </row>
    <row r="3174" spans="35:38">
      <c r="AI3174" s="64" t="s">
        <v>99</v>
      </c>
      <c r="AJ3174" s="146">
        <f>IFERROR(_xll.qlInterestRateIndexFixingDate(ContBasisIndex12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6.2420704966930328E-4</v>
      </c>
    </row>
    <row r="3175" spans="35:38">
      <c r="AI3175" s="64" t="s">
        <v>99</v>
      </c>
      <c r="AJ3175" s="146">
        <f>IFERROR(_xll.qlInterestRateIndexFixingDate(ContBasisIndex12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6.2419577845682517E-4</v>
      </c>
    </row>
    <row r="3176" spans="35:38">
      <c r="AI3176" s="64" t="s">
        <v>99</v>
      </c>
      <c r="AJ3176" s="146">
        <f>IFERROR(_xll.qlInterestRateIndexFixingDate(ContBasisIndex12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6.2420754953641019E-4</v>
      </c>
    </row>
    <row r="3177" spans="35:38">
      <c r="AI3177" s="64" t="s">
        <v>99</v>
      </c>
      <c r="AJ3177" s="146">
        <f>IFERROR(_xll.qlInterestRateIndexFixingDate(ContBasisIndex12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6.2420780132338514E-4</v>
      </c>
    </row>
    <row r="3178" spans="35:38">
      <c r="AI3178" s="64" t="s">
        <v>99</v>
      </c>
      <c r="AJ3178" s="146">
        <f>IFERROR(_xll.qlInterestRateIndexFixingDate(ContBasisIndex12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6.2420805430414474E-4</v>
      </c>
    </row>
    <row r="3179" spans="35:38">
      <c r="AI3179" s="64" t="s">
        <v>99</v>
      </c>
      <c r="AJ3179" s="146">
        <f>IFERROR(_xll.qlInterestRateIndexFixingDate(ContBasisIndex12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6.24208308446496E-4</v>
      </c>
    </row>
    <row r="3180" spans="35:38">
      <c r="AI3180" s="64" t="s">
        <v>99</v>
      </c>
      <c r="AJ3180" s="146">
        <f>IFERROR(_xll.qlInterestRateIndexFixingDate(ContBasisIndex12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6.2420856371846363E-4</v>
      </c>
    </row>
    <row r="3181" spans="35:38">
      <c r="AI3181" s="64" t="s">
        <v>99</v>
      </c>
      <c r="AJ3181" s="146">
        <f>IFERROR(_xll.qlInterestRateIndexFixingDate(ContBasisIndex12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6.2420882008916954E-4</v>
      </c>
    </row>
    <row r="3182" spans="35:38">
      <c r="AI3182" s="64" t="s">
        <v>99</v>
      </c>
      <c r="AJ3182" s="146">
        <f>IFERROR(_xll.qlInterestRateIndexFixingDate(ContBasisIndex12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6.2420907752685616E-4</v>
      </c>
    </row>
    <row r="3183" spans="35:38">
      <c r="AI3183" s="64" t="s">
        <v>99</v>
      </c>
      <c r="AJ3183" s="146">
        <f>IFERROR(_xll.qlInterestRateIndexFixingDate(ContBasisIndex12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6.2420933600020913E-4</v>
      </c>
    </row>
    <row r="3184" spans="35:38">
      <c r="AI3184" s="64" t="s">
        <v>99</v>
      </c>
      <c r="AJ3184" s="146">
        <f>IFERROR(_xll.qlInterestRateIndexFixingDate(ContBasisIndex12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6.2420959547856546E-4</v>
      </c>
    </row>
    <row r="3185" spans="35:38">
      <c r="AI3185" s="64" t="s">
        <v>99</v>
      </c>
      <c r="AJ3185" s="146">
        <f>IFERROR(_xll.qlInterestRateIndexFixingDate(ContBasisIndex12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6.2420985593060908E-4</v>
      </c>
    </row>
    <row r="3186" spans="35:38">
      <c r="AI3186" s="64" t="s">
        <v>99</v>
      </c>
      <c r="AJ3186" s="146">
        <f>IFERROR(_xll.qlInterestRateIndexFixingDate(ContBasisIndex12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6.2421011732502214E-4</v>
      </c>
    </row>
    <row r="3187" spans="35:38">
      <c r="AI3187" s="64" t="s">
        <v>99</v>
      </c>
      <c r="AJ3187" s="146">
        <f>IFERROR(_xll.qlInterestRateIndexFixingDate(ContBasisIndex12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6.2421037963158229E-4</v>
      </c>
    </row>
    <row r="3188" spans="35:38">
      <c r="AI3188" s="64" t="s">
        <v>99</v>
      </c>
      <c r="AJ3188" s="146">
        <f>IFERROR(_xll.qlInterestRateIndexFixingDate(ContBasisIndex12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6.2421064281984774E-4</v>
      </c>
    </row>
    <row r="3189" spans="35:38">
      <c r="AI3189" s="64" t="s">
        <v>99</v>
      </c>
      <c r="AJ3189" s="146">
        <f>IFERROR(_xll.qlInterestRateIndexFixingDate(ContBasisIndex12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6.2421090685872097E-4</v>
      </c>
    </row>
    <row r="3190" spans="35:38">
      <c r="AI3190" s="64" t="s">
        <v>99</v>
      </c>
      <c r="AJ3190" s="146">
        <f>IFERROR(_xll.qlInterestRateIndexFixingDate(ContBasisIndex12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6.2421117171797789E-4</v>
      </c>
    </row>
    <row r="3191" spans="35:38">
      <c r="AI3191" s="64" t="s">
        <v>99</v>
      </c>
      <c r="AJ3191" s="146">
        <f>IFERROR(_xll.qlInterestRateIndexFixingDate(ContBasisIndex12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6.2421143736652359E-4</v>
      </c>
    </row>
    <row r="3192" spans="35:38">
      <c r="AI3192" s="64" t="s">
        <v>99</v>
      </c>
      <c r="AJ3192" s="146">
        <f>IFERROR(_xll.qlInterestRateIndexFixingDate(ContBasisIndex12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6.2421170377588257E-4</v>
      </c>
    </row>
    <row r="3193" spans="35:38">
      <c r="AI3193" s="64" t="s">
        <v>99</v>
      </c>
      <c r="AJ3193" s="146">
        <f>IFERROR(_xll.qlInterestRateIndexFixingDate(ContBasisIndex12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6.2421197091474222E-4</v>
      </c>
    </row>
    <row r="3194" spans="35:38">
      <c r="AI3194" s="64" t="s">
        <v>99</v>
      </c>
      <c r="AJ3194" s="146">
        <f>IFERROR(_xll.qlInterestRateIndexFixingDate(ContBasisIndex12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6.2421223875353416E-4</v>
      </c>
    </row>
    <row r="3195" spans="35:38">
      <c r="AI3195" s="64" t="s">
        <v>99</v>
      </c>
      <c r="AJ3195" s="146">
        <f>IFERROR(_xll.qlInterestRateIndexFixingDate(ContBasisIndex12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6.242125072615989E-4</v>
      </c>
    </row>
    <row r="3196" spans="35:38">
      <c r="AI3196" s="64" t="s">
        <v>99</v>
      </c>
      <c r="AJ3196" s="146">
        <f>IFERROR(_xll.qlInterestRateIndexFixingDate(ContBasisIndex12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6.2421277641090504E-4</v>
      </c>
    </row>
    <row r="3197" spans="35:38">
      <c r="AI3197" s="64" t="s">
        <v>99</v>
      </c>
      <c r="AJ3197" s="146">
        <f>IFERROR(_xll.qlInterestRateIndexFixingDate(ContBasisIndex12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6.242130461705719E-4</v>
      </c>
    </row>
    <row r="3198" spans="35:38">
      <c r="AI3198" s="64" t="s">
        <v>99</v>
      </c>
      <c r="AJ3198" s="146">
        <f>IFERROR(_xll.qlInterestRateIndexFixingDate(ContBasisIndex12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6.2421331651125317E-4</v>
      </c>
    </row>
    <row r="3199" spans="35:38">
      <c r="AI3199" s="64" t="s">
        <v>99</v>
      </c>
      <c r="AJ3199" s="146">
        <f>IFERROR(_xll.qlInterestRateIndexFixingDate(ContBasisIndex12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6.2421358740360339E-4</v>
      </c>
    </row>
    <row r="3200" spans="35:38">
      <c r="AI3200" s="64" t="s">
        <v>99</v>
      </c>
      <c r="AJ3200" s="146">
        <f>IFERROR(_xll.qlInterestRateIndexFixingDate(ContBasisIndex12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6.2421385881827451E-4</v>
      </c>
    </row>
    <row r="3201" spans="35:38">
      <c r="AI3201" s="64" t="s">
        <v>99</v>
      </c>
      <c r="AJ3201" s="146">
        <f>IFERROR(_xll.qlInterestRateIndexFixingDate(ContBasisIndex12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6.2421413072657767E-4</v>
      </c>
    </row>
    <row r="3202" spans="35:38">
      <c r="AI3202" s="64" t="s">
        <v>99</v>
      </c>
      <c r="AJ3202" s="146">
        <f>IFERROR(_xll.qlInterestRateIndexFixingDate(ContBasisIndex12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6.242144030991683E-4</v>
      </c>
    </row>
    <row r="3203" spans="35:38">
      <c r="AI3203" s="64" t="s">
        <v>99</v>
      </c>
      <c r="AJ3203" s="146">
        <f>IFERROR(_xll.qlInterestRateIndexFixingDate(ContBasisIndex12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6.2421467590713636E-4</v>
      </c>
    </row>
    <row r="3204" spans="35:38">
      <c r="AI3204" s="64" t="s">
        <v>99</v>
      </c>
      <c r="AJ3204" s="146">
        <f>IFERROR(_xll.qlInterestRateIndexFixingDate(ContBasisIndex12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6.2421494912135497E-4</v>
      </c>
    </row>
    <row r="3205" spans="35:38">
      <c r="AI3205" s="64" t="s">
        <v>99</v>
      </c>
      <c r="AJ3205" s="146">
        <f>IFERROR(_xll.qlInterestRateIndexFixingDate(ContBasisIndex12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6.24215222713791E-4</v>
      </c>
    </row>
    <row r="3206" spans="35:38">
      <c r="AI3206" s="64" t="s">
        <v>99</v>
      </c>
      <c r="AJ3206" s="146">
        <f>IFERROR(_xll.qlInterestRateIndexFixingDate(ContBasisIndex12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6.24215496655099E-4</v>
      </c>
    </row>
    <row r="3207" spans="35:38">
      <c r="AI3207" s="64" t="s">
        <v>99</v>
      </c>
      <c r="AJ3207" s="146">
        <f>IFERROR(_xll.qlInterestRateIndexFixingDate(ContBasisIndex12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6.2421577091724672E-4</v>
      </c>
    </row>
    <row r="3208" spans="35:38">
      <c r="AI3208" s="64" t="s">
        <v>99</v>
      </c>
      <c r="AJ3208" s="146">
        <f>IFERROR(_xll.qlInterestRateIndexFixingDate(ContBasisIndex12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6.2421604547176299E-4</v>
      </c>
    </row>
    <row r="3209" spans="35:38">
      <c r="AI3209" s="64" t="s">
        <v>99</v>
      </c>
      <c r="AJ3209" s="146">
        <f>IFERROR(_xll.qlInterestRateIndexFixingDate(ContBasisIndex12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6.2421632029039612E-4</v>
      </c>
    </row>
    <row r="3210" spans="35:38">
      <c r="AI3210" s="64" t="s">
        <v>99</v>
      </c>
      <c r="AJ3210" s="146">
        <f>IFERROR(_xll.qlInterestRateIndexFixingDate(ContBasisIndex12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6.2421659534489613E-4</v>
      </c>
    </row>
    <row r="3211" spans="35:38">
      <c r="AI3211" s="64" t="s">
        <v>99</v>
      </c>
      <c r="AJ3211" s="146">
        <f>IFERROR(_xll.qlInterestRateIndexFixingDate(ContBasisIndex12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6.2421687060722902E-4</v>
      </c>
    </row>
    <row r="3212" spans="35:38">
      <c r="AI3212" s="64" t="s">
        <v>99</v>
      </c>
      <c r="AJ3212" s="146">
        <f>IFERROR(_xll.qlInterestRateIndexFixingDate(ContBasisIndex12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6.2421714604936427E-4</v>
      </c>
    </row>
    <row r="3213" spans="35:38">
      <c r="AI3213" s="64" t="s">
        <v>99</v>
      </c>
      <c r="AJ3213" s="146">
        <f>IFERROR(_xll.qlInterestRateIndexFixingDate(ContBasisIndex12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6.2421742164370589E-4</v>
      </c>
    </row>
    <row r="3214" spans="35:38">
      <c r="AI3214" s="64" t="s">
        <v>99</v>
      </c>
      <c r="AJ3214" s="146">
        <f>IFERROR(_xll.qlInterestRateIndexFixingDate(ContBasisIndex12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6.2424125191698314E-4</v>
      </c>
    </row>
    <row r="3215" spans="35:38">
      <c r="AI3215" s="64" t="s">
        <v>99</v>
      </c>
      <c r="AJ3215" s="146">
        <f>IFERROR(_xll.qlInterestRateIndexFixingDate(ContBasisIndex12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6.2424153893012122E-4</v>
      </c>
    </row>
    <row r="3216" spans="35:38">
      <c r="AI3216" s="64" t="s">
        <v>99</v>
      </c>
      <c r="AJ3216" s="146">
        <f>IFERROR(_xll.qlInterestRateIndexFixingDate(ContBasisIndex12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6.2424182596765299E-4</v>
      </c>
    </row>
    <row r="3217" spans="35:38">
      <c r="AI3217" s="64" t="s">
        <v>99</v>
      </c>
      <c r="AJ3217" s="146">
        <f>IFERROR(_xll.qlInterestRateIndexFixingDate(ContBasisIndex12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6.2424211300061202E-4</v>
      </c>
    </row>
    <row r="3218" spans="35:38">
      <c r="AI3218" s="64" t="s">
        <v>99</v>
      </c>
      <c r="AJ3218" s="146">
        <f>IFERROR(_xll.qlInterestRateIndexFixingDate(ContBasisIndex12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6.2424240000307808E-4</v>
      </c>
    </row>
    <row r="3219" spans="35:38">
      <c r="AI3219" s="64" t="s">
        <v>99</v>
      </c>
      <c r="AJ3219" s="146">
        <f>IFERROR(_xll.qlInterestRateIndexFixingDate(ContBasisIndex12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6.2420733241439624E-4</v>
      </c>
    </row>
    <row r="3220" spans="35:38">
      <c r="AI3220" s="64" t="s">
        <v>99</v>
      </c>
      <c r="AJ3220" s="146">
        <f>IFERROR(_xll.qlInterestRateIndexFixingDate(ContBasisIndex12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6.2424297380544568E-4</v>
      </c>
    </row>
    <row r="3221" spans="35:38">
      <c r="AI3221" s="64" t="s">
        <v>99</v>
      </c>
      <c r="AJ3221" s="146">
        <f>IFERROR(_xll.qlInterestRateIndexFixingDate(ContBasisIndex12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6.2424326055220223E-4</v>
      </c>
    </row>
    <row r="3222" spans="35:38">
      <c r="AI3222" s="64" t="s">
        <v>99</v>
      </c>
      <c r="AJ3222" s="146">
        <f>IFERROR(_xll.qlInterestRateIndexFixingDate(ContBasisIndex12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6.242435471595616E-4</v>
      </c>
    </row>
    <row r="3223" spans="35:38">
      <c r="AI3223" s="64" t="s">
        <v>99</v>
      </c>
      <c r="AJ3223" s="146">
        <f>IFERROR(_xll.qlInterestRateIndexFixingDate(ContBasisIndex12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6.2420841355967979E-4</v>
      </c>
    </row>
    <row r="3224" spans="35:38">
      <c r="AI3224" s="64" t="s">
        <v>99</v>
      </c>
      <c r="AJ3224" s="146">
        <f>IFERROR(_xll.qlInterestRateIndexFixingDate(ContBasisIndex12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6.2424411984957767E-4</v>
      </c>
    </row>
    <row r="3225" spans="35:38">
      <c r="AI3225" s="64" t="s">
        <v>99</v>
      </c>
      <c r="AJ3225" s="146">
        <f>IFERROR(_xll.qlInterestRateIndexFixingDate(ContBasisIndex12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6.2424440587952393E-4</v>
      </c>
    </row>
    <row r="3226" spans="35:38">
      <c r="AI3226" s="64" t="s">
        <v>99</v>
      </c>
      <c r="AJ3226" s="146">
        <f>IFERROR(_xll.qlInterestRateIndexFixingDate(ContBasisIndex12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6.2424469166399814E-4</v>
      </c>
    </row>
    <row r="3227" spans="35:38">
      <c r="AI3227" s="64" t="s">
        <v>99</v>
      </c>
      <c r="AJ3227" s="146">
        <f>IFERROR(_xll.qlInterestRateIndexFixingDate(ContBasisIndex12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6.2422147677604518E-4</v>
      </c>
    </row>
    <row r="3228" spans="35:38">
      <c r="AI3228" s="64" t="s">
        <v>99</v>
      </c>
      <c r="AJ3228" s="146">
        <f>IFERROR(_xll.qlInterestRateIndexFixingDate(ContBasisIndex12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6.2422175118711457E-4</v>
      </c>
    </row>
    <row r="3229" spans="35:38">
      <c r="AI3229" s="64" t="s">
        <v>99</v>
      </c>
      <c r="AJ3229" s="146">
        <f>IFERROR(_xll.qlInterestRateIndexFixingDate(ContBasisIndex12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6.2422202530099807E-4</v>
      </c>
    </row>
    <row r="3230" spans="35:38">
      <c r="AI3230" s="64" t="s">
        <v>99</v>
      </c>
      <c r="AJ3230" s="146">
        <f>IFERROR(_xll.qlInterestRateIndexFixingDate(ContBasisIndex12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6.2422229909075456E-4</v>
      </c>
    </row>
    <row r="3231" spans="35:38">
      <c r="AI3231" s="64" t="s">
        <v>99</v>
      </c>
      <c r="AJ3231" s="146">
        <f>IFERROR(_xll.qlInterestRateIndexFixingDate(ContBasisIndex12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6.2422257253186026E-4</v>
      </c>
    </row>
    <row r="3232" spans="35:38">
      <c r="AI3232" s="64" t="s">
        <v>99</v>
      </c>
      <c r="AJ3232" s="146">
        <f>IFERROR(_xll.qlInterestRateIndexFixingDate(ContBasisIndex12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6.2422284559693775E-4</v>
      </c>
    </row>
    <row r="3233" spans="35:38">
      <c r="AI3233" s="64" t="s">
        <v>99</v>
      </c>
      <c r="AJ3233" s="146">
        <f>IFERROR(_xll.qlInterestRateIndexFixingDate(ContBasisIndex12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6.2422311826167837E-4</v>
      </c>
    </row>
    <row r="3234" spans="35:38">
      <c r="AI3234" s="64" t="s">
        <v>99</v>
      </c>
      <c r="AJ3234" s="146">
        <f>IFERROR(_xll.qlInterestRateIndexFixingDate(ContBasisIndex12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6.2422339050001961E-4</v>
      </c>
    </row>
    <row r="3235" spans="35:38">
      <c r="AI3235" s="64" t="s">
        <v>99</v>
      </c>
      <c r="AJ3235" s="146">
        <f>IFERROR(_xll.qlInterestRateIndexFixingDate(ContBasisIndex12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6.2422366228633876E-4</v>
      </c>
    </row>
    <row r="3236" spans="35:38">
      <c r="AI3236" s="64" t="s">
        <v>99</v>
      </c>
      <c r="AJ3236" s="146">
        <f>IFERROR(_xll.qlInterestRateIndexFixingDate(ContBasisIndex12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6.2422393359523251E-4</v>
      </c>
    </row>
    <row r="3237" spans="35:38">
      <c r="AI3237" s="64" t="s">
        <v>99</v>
      </c>
      <c r="AJ3237" s="146">
        <f>IFERROR(_xll.qlInterestRateIndexFixingDate(ContBasisIndex12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6.2422420440107554E-4</v>
      </c>
    </row>
    <row r="3238" spans="35:38">
      <c r="AI3238" s="64" t="s">
        <v>99</v>
      </c>
      <c r="AJ3238" s="146">
        <f>IFERROR(_xll.qlInterestRateIndexFixingDate(ContBasisIndex12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6.2422447467977947E-4</v>
      </c>
    </row>
    <row r="3239" spans="35:38">
      <c r="AI3239" s="64" t="s">
        <v>99</v>
      </c>
      <c r="AJ3239" s="146">
        <f>IFERROR(_xll.qlInterestRateIndexFixingDate(ContBasisIndex12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6.2422474440528182E-4</v>
      </c>
    </row>
    <row r="3240" spans="35:38">
      <c r="AI3240" s="64" t="s">
        <v>99</v>
      </c>
      <c r="AJ3240" s="146">
        <f>IFERROR(_xll.qlInterestRateIndexFixingDate(ContBasisIndex12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6.2422501355239701E-4</v>
      </c>
    </row>
    <row r="3241" spans="35:38">
      <c r="AI3241" s="64" t="s">
        <v>99</v>
      </c>
      <c r="AJ3241" s="146">
        <f>IFERROR(_xll.qlInterestRateIndexFixingDate(ContBasisIndex12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6.2422528209747381E-4</v>
      </c>
    </row>
    <row r="3242" spans="35:38">
      <c r="AI3242" s="64" t="s">
        <v>99</v>
      </c>
      <c r="AJ3242" s="146">
        <f>IFERROR(_xll.qlInterestRateIndexFixingDate(ContBasisIndex12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6.2422555001423029E-4</v>
      </c>
    </row>
    <row r="3243" spans="35:38">
      <c r="AI3243" s="64" t="s">
        <v>99</v>
      </c>
      <c r="AJ3243" s="146">
        <f>IFERROR(_xll.qlInterestRateIndexFixingDate(ContBasisIndex12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6.2422581727901612E-4</v>
      </c>
    </row>
    <row r="3244" spans="35:38">
      <c r="AI3244" s="64" t="s">
        <v>99</v>
      </c>
      <c r="AJ3244" s="146">
        <f>IFERROR(_xll.qlInterestRateIndexFixingDate(ContBasisIndex12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6.2422608386664483E-4</v>
      </c>
    </row>
    <row r="3245" spans="35:38">
      <c r="AI3245" s="64" t="s">
        <v>99</v>
      </c>
      <c r="AJ3245" s="146">
        <f>IFERROR(_xll.qlInterestRateIndexFixingDate(ContBasisIndex12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6.2422634975280774E-4</v>
      </c>
    </row>
    <row r="3246" spans="35:38">
      <c r="AI3246" s="64" t="s">
        <v>99</v>
      </c>
      <c r="AJ3246" s="146">
        <f>IFERROR(_xll.qlInterestRateIndexFixingDate(ContBasisIndex12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6.2422661491319444E-4</v>
      </c>
    </row>
    <row r="3247" spans="35:38">
      <c r="AI3247" s="64" t="s">
        <v>99</v>
      </c>
      <c r="AJ3247" s="146">
        <f>IFERROR(_xll.qlInterestRateIndexFixingDate(ContBasisIndex12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6.2422687932349626E-4</v>
      </c>
    </row>
    <row r="3248" spans="35:38">
      <c r="AI3248" s="64" t="s">
        <v>99</v>
      </c>
      <c r="AJ3248" s="146">
        <f>IFERROR(_xll.qlInterestRateIndexFixingDate(ContBasisIndex12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6.2422714295874704E-4</v>
      </c>
    </row>
    <row r="3249" spans="35:38">
      <c r="AI3249" s="64" t="s">
        <v>99</v>
      </c>
      <c r="AJ3249" s="146">
        <f>IFERROR(_xll.qlInterestRateIndexFixingDate(ContBasisIndex12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6.2422740579573185E-4</v>
      </c>
    </row>
    <row r="3250" spans="35:38">
      <c r="AI3250" s="64" t="s">
        <v>99</v>
      </c>
      <c r="AJ3250" s="146">
        <f>IFERROR(_xll.qlInterestRateIndexFixingDate(ContBasisIndex12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6.2422766781014289E-4</v>
      </c>
    </row>
    <row r="3251" spans="35:38">
      <c r="AI3251" s="64" t="s">
        <v>99</v>
      </c>
      <c r="AJ3251" s="146">
        <f>IFERROR(_xll.qlInterestRateIndexFixingDate(ContBasisIndex12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6.2422792897788744E-4</v>
      </c>
    </row>
    <row r="3252" spans="35:38">
      <c r="AI3252" s="64" t="s">
        <v>99</v>
      </c>
      <c r="AJ3252" s="146">
        <f>IFERROR(_xll.qlInterestRateIndexFixingDate(ContBasisIndex12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6.2422818927509571E-4</v>
      </c>
    </row>
    <row r="3253" spans="35:38">
      <c r="AI3253" s="64" t="s">
        <v>99</v>
      </c>
      <c r="AJ3253" s="146">
        <f>IFERROR(_xll.qlInterestRateIndexFixingDate(ContBasisIndex12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6.242284486781156E-4</v>
      </c>
    </row>
    <row r="3254" spans="35:38">
      <c r="AI3254" s="64" t="s">
        <v>99</v>
      </c>
      <c r="AJ3254" s="146">
        <f>IFERROR(_xll.qlInterestRateIndexFixingDate(ContBasisIndex12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6.2422870716307473E-4</v>
      </c>
    </row>
    <row r="3255" spans="35:38">
      <c r="AI3255" s="64" t="s">
        <v>99</v>
      </c>
      <c r="AJ3255" s="146">
        <f>IFERROR(_xll.qlInterestRateIndexFixingDate(ContBasisIndex12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6.2422896470632188E-4</v>
      </c>
    </row>
    <row r="3256" spans="35:38">
      <c r="AI3256" s="64" t="s">
        <v>99</v>
      </c>
      <c r="AJ3256" s="146">
        <f>IFERROR(_xll.qlInterestRateIndexFixingDate(ContBasisIndex12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6.242292212852987E-4</v>
      </c>
    </row>
    <row r="3257" spans="35:38">
      <c r="AI3257" s="64" t="s">
        <v>99</v>
      </c>
      <c r="AJ3257" s="146">
        <f>IFERROR(_xll.qlInterestRateIndexFixingDate(ContBasisIndex12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6.2422947687525935E-4</v>
      </c>
    </row>
    <row r="3258" spans="35:38">
      <c r="AI3258" s="64" t="s">
        <v>99</v>
      </c>
      <c r="AJ3258" s="146">
        <f>IFERROR(_xll.qlInterestRateIndexFixingDate(ContBasisIndex12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6.2422973145342606E-4</v>
      </c>
    </row>
    <row r="3259" spans="35:38">
      <c r="AI3259" s="64" t="s">
        <v>99</v>
      </c>
      <c r="AJ3259" s="146">
        <f>IFERROR(_xll.qlInterestRateIndexFixingDate(ContBasisIndex12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6.2422998499702276E-4</v>
      </c>
    </row>
    <row r="3260" spans="35:38">
      <c r="AI3260" s="64" t="s">
        <v>99</v>
      </c>
      <c r="AJ3260" s="146">
        <f>IFERROR(_xll.qlInterestRateIndexFixingDate(ContBasisIndex12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6.2423023748217881E-4</v>
      </c>
    </row>
    <row r="3261" spans="35:38">
      <c r="AI3261" s="64" t="s">
        <v>99</v>
      </c>
      <c r="AJ3261" s="146">
        <f>IFERROR(_xll.qlInterestRateIndexFixingDate(ContBasisIndex12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6.2423048888655529E-4</v>
      </c>
    </row>
    <row r="3262" spans="35:38">
      <c r="AI3262" s="64" t="s">
        <v>99</v>
      </c>
      <c r="AJ3262" s="146">
        <f>IFERROR(_xll.qlInterestRateIndexFixingDate(ContBasisIndex12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6.2423073918693901E-4</v>
      </c>
    </row>
    <row r="3263" spans="35:38">
      <c r="AI3263" s="64" t="s">
        <v>99</v>
      </c>
      <c r="AJ3263" s="146">
        <f>IFERROR(_xll.qlInterestRateIndexFixingDate(ContBasisIndex12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6.2423098835989559E-4</v>
      </c>
    </row>
    <row r="3264" spans="35:38">
      <c r="AI3264" s="64" t="s">
        <v>99</v>
      </c>
      <c r="AJ3264" s="146">
        <f>IFERROR(_xll.qlInterestRateIndexFixingDate(ContBasisIndex12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6.2423123638374357E-4</v>
      </c>
    </row>
    <row r="3265" spans="35:38">
      <c r="AI3265" s="64" t="s">
        <v>99</v>
      </c>
      <c r="AJ3265" s="146">
        <f>IFERROR(_xll.qlInterestRateIndexFixingDate(ContBasisIndex12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6.2423148323439287E-4</v>
      </c>
    </row>
    <row r="3266" spans="35:38">
      <c r="AI3266" s="64" t="s">
        <v>99</v>
      </c>
      <c r="AJ3266" s="146">
        <f>IFERROR(_xll.qlInterestRateIndexFixingDate(ContBasisIndex12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6.2423172889081949E-4</v>
      </c>
    </row>
    <row r="3267" spans="35:38">
      <c r="AI3267" s="64" t="s">
        <v>99</v>
      </c>
      <c r="AJ3267" s="146">
        <f>IFERROR(_xll.qlInterestRateIndexFixingDate(ContBasisIndex12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6.2423197332958993E-4</v>
      </c>
    </row>
    <row r="3268" spans="35:38">
      <c r="AI3268" s="64" t="s">
        <v>99</v>
      </c>
      <c r="AJ3268" s="146">
        <f>IFERROR(_xll.qlInterestRateIndexFixingDate(ContBasisIndex12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6.2423221652836529E-4</v>
      </c>
    </row>
    <row r="3269" spans="35:38">
      <c r="AI3269" s="64" t="s">
        <v>99</v>
      </c>
      <c r="AJ3269" s="146">
        <f>IFERROR(_xll.qlInterestRateIndexFixingDate(ContBasisIndex12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6.2423245846459068E-4</v>
      </c>
    </row>
    <row r="3270" spans="35:38">
      <c r="AI3270" s="64" t="s">
        <v>99</v>
      </c>
      <c r="AJ3270" s="146">
        <f>IFERROR(_xll.qlInterestRateIndexFixingDate(ContBasisIndex12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6.2423269911658207E-4</v>
      </c>
    </row>
    <row r="3271" spans="35:38">
      <c r="AI3271" s="64" t="s">
        <v>99</v>
      </c>
      <c r="AJ3271" s="146">
        <f>IFERROR(_xll.qlInterestRateIndexFixingDate(ContBasisIndex12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6.2423293846156427E-4</v>
      </c>
    </row>
    <row r="3272" spans="35:38">
      <c r="AI3272" s="64" t="s">
        <v>99</v>
      </c>
      <c r="AJ3272" s="146">
        <f>IFERROR(_xll.qlInterestRateIndexFixingDate(ContBasisIndex12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6.2423317647807529E-4</v>
      </c>
    </row>
    <row r="3273" spans="35:38">
      <c r="AI3273" s="64" t="s">
        <v>99</v>
      </c>
      <c r="AJ3273" s="146">
        <f>IFERROR(_xll.qlInterestRateIndexFixingDate(ContBasisIndex12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6.2423341314377535E-4</v>
      </c>
    </row>
    <row r="3274" spans="35:38">
      <c r="AI3274" s="64" t="s">
        <v>99</v>
      </c>
      <c r="AJ3274" s="146">
        <f>IFERROR(_xll.qlInterestRateIndexFixingDate(ContBasisIndex12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6.2423364843698561E-4</v>
      </c>
    </row>
    <row r="3275" spans="35:38">
      <c r="AI3275" s="64" t="s">
        <v>99</v>
      </c>
      <c r="AJ3275" s="146">
        <f>IFERROR(_xll.qlInterestRateIndexFixingDate(ContBasisIndex12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6.2424594520522035E-4</v>
      </c>
    </row>
    <row r="3276" spans="35:38">
      <c r="AI3276" s="64" t="s">
        <v>99</v>
      </c>
      <c r="AJ3276" s="146">
        <f>IFERROR(_xll.qlInterestRateIndexFixingDate(ContBasisIndex12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6.2424618200858373E-4</v>
      </c>
    </row>
    <row r="3277" spans="35:38">
      <c r="AI3277" s="64" t="s">
        <v>99</v>
      </c>
      <c r="AJ3277" s="146">
        <f>IFERROR(_xll.qlInterestRateIndexFixingDate(ContBasisIndex12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6.2424641735409677E-4</v>
      </c>
    </row>
    <row r="3278" spans="35:38">
      <c r="AI3278" s="64" t="s">
        <v>99</v>
      </c>
      <c r="AJ3278" s="146">
        <f>IFERROR(_xll.qlInterestRateIndexFixingDate(ContBasisIndex12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6.242466512194839E-4</v>
      </c>
    </row>
    <row r="3279" spans="35:38">
      <c r="AI3279" s="64" t="s">
        <v>99</v>
      </c>
      <c r="AJ3279" s="146">
        <f>IFERROR(_xll.qlInterestRateIndexFixingDate(ContBasisIndex12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6.2424688358355632E-4</v>
      </c>
    </row>
    <row r="3280" spans="35:38">
      <c r="AI3280" s="64" t="s">
        <v>99</v>
      </c>
      <c r="AJ3280" s="146">
        <f>IFERROR(_xll.qlInterestRateIndexFixingDate(ContBasisIndex12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6.2424711442469506E-4</v>
      </c>
    </row>
    <row r="3281" spans="35:38">
      <c r="AI3281" s="64" t="s">
        <v>99</v>
      </c>
      <c r="AJ3281" s="146">
        <f>IFERROR(_xll.qlInterestRateIndexFixingDate(ContBasisIndex12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6.2424734372193164E-4</v>
      </c>
    </row>
    <row r="3282" spans="35:38">
      <c r="AI3282" s="64" t="s">
        <v>99</v>
      </c>
      <c r="AJ3282" s="146">
        <f>IFERROR(_xll.qlInterestRateIndexFixingDate(ContBasisIndex12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6.2424757145342676E-4</v>
      </c>
    </row>
    <row r="3283" spans="35:38">
      <c r="AI3283" s="64" t="s">
        <v>99</v>
      </c>
      <c r="AJ3283" s="146">
        <f>IFERROR(_xll.qlInterestRateIndexFixingDate(ContBasisIndex12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6.2424779759843139E-4</v>
      </c>
    </row>
    <row r="3284" spans="35:38">
      <c r="AI3284" s="64" t="s">
        <v>99</v>
      </c>
      <c r="AJ3284" s="146">
        <f>IFERROR(_xll.qlInterestRateIndexFixingDate(ContBasisIndex12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6.2424802213597794E-4</v>
      </c>
    </row>
    <row r="3285" spans="35:38">
      <c r="AI3285" s="64" t="s">
        <v>99</v>
      </c>
      <c r="AJ3285" s="146">
        <f>IFERROR(_xll.qlInterestRateIndexFixingDate(ContBasisIndex12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6.2424824504510052E-4</v>
      </c>
    </row>
    <row r="3286" spans="35:38">
      <c r="AI3286" s="64" t="s">
        <v>99</v>
      </c>
      <c r="AJ3286" s="146">
        <f>IFERROR(_xll.qlInterestRateIndexFixingDate(ContBasisIndex12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6.2424846630461384E-4</v>
      </c>
    </row>
    <row r="3287" spans="35:38">
      <c r="AI3287" s="64" t="s">
        <v>99</v>
      </c>
      <c r="AJ3287" s="146">
        <f>IFERROR(_xll.qlInterestRateIndexFixingDate(ContBasisIndex12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6.242486858939883E-4</v>
      </c>
    </row>
    <row r="3288" spans="35:38">
      <c r="AI3288" s="64" t="s">
        <v>99</v>
      </c>
      <c r="AJ3288" s="146">
        <f>IFERROR(_xll.qlInterestRateIndexFixingDate(ContBasisIndex12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6.2424890379247488E-4</v>
      </c>
    </row>
    <row r="3289" spans="35:38">
      <c r="AI3289" s="64" t="s">
        <v>99</v>
      </c>
      <c r="AJ3289" s="146">
        <f>IFERROR(_xll.qlInterestRateIndexFixingDate(ContBasisIndex12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6.2424911997910597E-4</v>
      </c>
    </row>
    <row r="3290" spans="35:38">
      <c r="AI3290" s="64" t="s">
        <v>99</v>
      </c>
      <c r="AJ3290" s="146">
        <f>IFERROR(_xll.qlInterestRateIndexFixingDate(ContBasisIndex12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6.242493344331343E-4</v>
      </c>
    </row>
    <row r="3291" spans="35:38">
      <c r="AI3291" s="64" t="s">
        <v>99</v>
      </c>
      <c r="AJ3291" s="146">
        <f>IFERROR(_xll.qlInterestRateIndexFixingDate(ContBasisIndex12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6.2424954713533997E-4</v>
      </c>
    </row>
    <row r="3292" spans="35:38">
      <c r="AI3292" s="64" t="s">
        <v>99</v>
      </c>
      <c r="AJ3292" s="146">
        <f>IFERROR(_xll.qlInterestRateIndexFixingDate(ContBasisIndex12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6.2424975806344568E-4</v>
      </c>
    </row>
    <row r="3293" spans="35:38">
      <c r="AI3293" s="64" t="s">
        <v>99</v>
      </c>
      <c r="AJ3293" s="146">
        <f>IFERROR(_xll.qlInterestRateIndexFixingDate(ContBasisIndex12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6.2424996719801298E-4</v>
      </c>
    </row>
    <row r="3294" spans="35:38">
      <c r="AI3294" s="64" t="s">
        <v>99</v>
      </c>
      <c r="AJ3294" s="146">
        <f>IFERROR(_xll.qlInterestRateIndexFixingDate(ContBasisIndex12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6.2425017451916802E-4</v>
      </c>
    </row>
    <row r="3295" spans="35:38">
      <c r="AI3295" s="64" t="s">
        <v>99</v>
      </c>
      <c r="AJ3295" s="146">
        <f>IFERROR(_xll.qlInterestRateIndexFixingDate(ContBasisIndex12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6.2425038000616089E-4</v>
      </c>
    </row>
    <row r="3296" spans="35:38">
      <c r="AI3296" s="64" t="s">
        <v>99</v>
      </c>
      <c r="AJ3296" s="146">
        <f>IFERROR(_xll.qlInterestRateIndexFixingDate(ContBasisIndex12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6.2425058363977434E-4</v>
      </c>
    </row>
    <row r="3297" spans="35:38">
      <c r="AI3297" s="64" t="s">
        <v>99</v>
      </c>
      <c r="AJ3297" s="146">
        <f>IFERROR(_xll.qlInterestRateIndexFixingDate(ContBasisIndex12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6.2425078539838329E-4</v>
      </c>
    </row>
    <row r="3298" spans="35:38">
      <c r="AI3298" s="64" t="s">
        <v>99</v>
      </c>
      <c r="AJ3298" s="146">
        <f>IFERROR(_xll.qlInterestRateIndexFixingDate(ContBasisIndex12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6.242509852632085E-4</v>
      </c>
    </row>
    <row r="3299" spans="35:38">
      <c r="AI3299" s="64" t="s">
        <v>99</v>
      </c>
      <c r="AJ3299" s="146">
        <f>IFERROR(_xll.qlInterestRateIndexFixingDate(ContBasisIndex12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6.2425118321437177E-4</v>
      </c>
    </row>
    <row r="3300" spans="35:38">
      <c r="AI3300" s="64" t="s">
        <v>99</v>
      </c>
      <c r="AJ3300" s="146">
        <f>IFERROR(_xll.qlInterestRateIndexFixingDate(ContBasisIndex12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6.2425137923156297E-4</v>
      </c>
    </row>
    <row r="3301" spans="35:38">
      <c r="AI3301" s="64" t="s">
        <v>99</v>
      </c>
      <c r="AJ3301" s="146">
        <f>IFERROR(_xll.qlInterestRateIndexFixingDate(ContBasisIndex12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6.2425157329556308E-4</v>
      </c>
    </row>
    <row r="3302" spans="35:38">
      <c r="AI3302" s="64" t="s">
        <v>99</v>
      </c>
      <c r="AJ3302" s="146">
        <f>IFERROR(_xll.qlInterestRateIndexFixingDate(ContBasisIndex12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6.2425176538627794E-4</v>
      </c>
    </row>
    <row r="3303" spans="35:38">
      <c r="AI3303" s="64" t="s">
        <v>99</v>
      </c>
      <c r="AJ3303" s="146">
        <f>IFERROR(_xll.qlInterestRateIndexFixingDate(ContBasisIndex12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6.2425195548426998E-4</v>
      </c>
    </row>
    <row r="3304" spans="35:38">
      <c r="AI3304" s="64" t="s">
        <v>99</v>
      </c>
      <c r="AJ3304" s="146">
        <f>IFERROR(_xll.qlInterestRateIndexFixingDate(ContBasisIndex12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6.2425214357010161E-4</v>
      </c>
    </row>
    <row r="3305" spans="35:38">
      <c r="AI3305" s="64" t="s">
        <v>99</v>
      </c>
      <c r="AJ3305" s="146">
        <f>IFERROR(_xll.qlInterestRateIndexFixingDate(ContBasisIndex12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6.2425232962498925E-4</v>
      </c>
    </row>
    <row r="3306" spans="35:38">
      <c r="AI3306" s="64" t="s">
        <v>99</v>
      </c>
      <c r="AJ3306" s="146">
        <f>IFERROR(_xll.qlInterestRateIndexFixingDate(ContBasisIndex12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6.2425251362840245E-4</v>
      </c>
    </row>
    <row r="3307" spans="35:38">
      <c r="AI3307" s="64" t="s">
        <v>99</v>
      </c>
      <c r="AJ3307" s="146">
        <f>IFERROR(_xll.qlInterestRateIndexFixingDate(ContBasisIndex12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6.2425269556199651E-4</v>
      </c>
    </row>
    <row r="3308" spans="35:38">
      <c r="AI3308" s="64" t="s">
        <v>99</v>
      </c>
      <c r="AJ3308" s="146">
        <f>IFERROR(_xll.qlInterestRateIndexFixingDate(ContBasisIndex12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6.2425287540611354E-4</v>
      </c>
    </row>
    <row r="3309" spans="35:38">
      <c r="AI3309" s="64" t="s">
        <v>99</v>
      </c>
      <c r="AJ3309" s="146">
        <f>IFERROR(_xll.qlInterestRateIndexFixingDate(ContBasisIndex12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6.242530531415354E-4</v>
      </c>
    </row>
    <row r="3310" spans="35:38">
      <c r="AI3310" s="64" t="s">
        <v>99</v>
      </c>
      <c r="AJ3310" s="146">
        <f>IFERROR(_xll.qlInterestRateIndexFixingDate(ContBasisIndex12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6.2425322874991654E-4</v>
      </c>
    </row>
    <row r="3311" spans="35:38">
      <c r="AI3311" s="64" t="s">
        <v>99</v>
      </c>
      <c r="AJ3311" s="146">
        <f>IFERROR(_xll.qlInterestRateIndexFixingDate(ContBasisIndex12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6.2425340221181676E-4</v>
      </c>
    </row>
    <row r="3312" spans="35:38">
      <c r="AI3312" s="64" t="s">
        <v>99</v>
      </c>
      <c r="AJ3312" s="146">
        <f>IFERROR(_xll.qlInterestRateIndexFixingDate(ContBasisIndex12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6.2425357350823652E-4</v>
      </c>
    </row>
    <row r="3313" spans="35:38">
      <c r="AI3313" s="64" t="s">
        <v>99</v>
      </c>
      <c r="AJ3313" s="146">
        <f>IFERROR(_xll.qlInterestRateIndexFixingDate(ContBasisIndex12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6.2425374262039222E-4</v>
      </c>
    </row>
    <row r="3314" spans="35:38">
      <c r="AI3314" s="64" t="s">
        <v>99</v>
      </c>
      <c r="AJ3314" s="146">
        <f>IFERROR(_xll.qlInterestRateIndexFixingDate(ContBasisIndex12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6.242539095299383E-4</v>
      </c>
    </row>
    <row r="3315" spans="35:38">
      <c r="AI3315" s="64" t="s">
        <v>99</v>
      </c>
      <c r="AJ3315" s="146">
        <f>IFERROR(_xll.qlInterestRateIndexFixingDate(ContBasisIndex12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6.2425407421787434E-4</v>
      </c>
    </row>
    <row r="3316" spans="35:38">
      <c r="AI3316" s="64" t="s">
        <v>99</v>
      </c>
      <c r="AJ3316" s="146">
        <f>IFERROR(_xll.qlInterestRateIndexFixingDate(ContBasisIndex12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6.24254236665415E-4</v>
      </c>
    </row>
    <row r="3317" spans="35:38">
      <c r="AI3317" s="64" t="s">
        <v>99</v>
      </c>
      <c r="AJ3317" s="146">
        <f>IFERROR(_xll.qlInterestRateIndexFixingDate(ContBasisIndex12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6.2425439685421732E-4</v>
      </c>
    </row>
    <row r="3318" spans="35:38">
      <c r="AI3318" s="64" t="s">
        <v>99</v>
      </c>
      <c r="AJ3318" s="146">
        <f>IFERROR(_xll.qlInterestRateIndexFixingDate(ContBasisIndex12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6.2425455476593401E-4</v>
      </c>
    </row>
    <row r="3319" spans="35:38">
      <c r="AI3319" s="64" t="s">
        <v>99</v>
      </c>
      <c r="AJ3319" s="146">
        <f>IFERROR(_xll.qlInterestRateIndexFixingDate(ContBasisIndex12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6.2425471038265578E-4</v>
      </c>
    </row>
    <row r="3320" spans="35:38">
      <c r="AI3320" s="64" t="s">
        <v>99</v>
      </c>
      <c r="AJ3320" s="146">
        <f>IFERROR(_xll.qlInterestRateIndexFixingDate(ContBasisIndex12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6.2425486368494505E-4</v>
      </c>
    </row>
    <row r="3321" spans="35:38">
      <c r="AI3321" s="64" t="s">
        <v>99</v>
      </c>
      <c r="AJ3321" s="146">
        <f>IFERROR(_xll.qlInterestRateIndexFixingDate(ContBasisIndex12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6.2425501465576596E-4</v>
      </c>
    </row>
    <row r="3322" spans="35:38">
      <c r="AI3322" s="64" t="s">
        <v>99</v>
      </c>
      <c r="AJ3322" s="146">
        <f>IFERROR(_xll.qlInterestRateIndexFixingDate(ContBasisIndex12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6.2425516327589779E-4</v>
      </c>
    </row>
    <row r="3323" spans="35:38">
      <c r="AI3323" s="64" t="s">
        <v>99</v>
      </c>
      <c r="AJ3323" s="146">
        <f>IFERROR(_xll.qlInterestRateIndexFixingDate(ContBasisIndex12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6.2425530952765155E-4</v>
      </c>
    </row>
    <row r="3324" spans="35:38">
      <c r="AI3324" s="64" t="s">
        <v>99</v>
      </c>
      <c r="AJ3324" s="146">
        <f>IFERROR(_xll.qlInterestRateIndexFixingDate(ContBasisIndex12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6.2425545339355511E-4</v>
      </c>
    </row>
    <row r="3325" spans="35:38">
      <c r="AI3325" s="64" t="s">
        <v>99</v>
      </c>
      <c r="AJ3325" s="146">
        <f>IFERROR(_xll.qlInterestRateIndexFixingDate(ContBasisIndex12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6.2425559485460545E-4</v>
      </c>
    </row>
    <row r="3326" spans="35:38">
      <c r="AI3326" s="64" t="s">
        <v>99</v>
      </c>
      <c r="AJ3326" s="146">
        <f>IFERROR(_xll.qlInterestRateIndexFixingDate(ContBasisIndex12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6.2425573389376758E-4</v>
      </c>
    </row>
    <row r="3327" spans="35:38">
      <c r="AI3327" s="64" t="s">
        <v>99</v>
      </c>
      <c r="AJ3327" s="146">
        <f>IFERROR(_xll.qlInterestRateIndexFixingDate(ContBasisIndex12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6.2424360998068491E-4</v>
      </c>
    </row>
    <row r="3328" spans="35:38">
      <c r="AI3328" s="64" t="s">
        <v>99</v>
      </c>
      <c r="AJ3328" s="146">
        <f>IFERROR(_xll.qlInterestRateIndexFixingDate(ContBasisIndex12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6.2424374085966357E-4</v>
      </c>
    </row>
    <row r="3329" spans="35:38">
      <c r="AI3329" s="64" t="s">
        <v>99</v>
      </c>
      <c r="AJ3329" s="146">
        <f>IFERROR(_xll.qlInterestRateIndexFixingDate(ContBasisIndex12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6.2424386928383938E-4</v>
      </c>
    </row>
    <row r="3330" spans="35:38">
      <c r="AI3330" s="64" t="s">
        <v>99</v>
      </c>
      <c r="AJ3330" s="146">
        <f>IFERROR(_xll.qlInterestRateIndexFixingDate(ContBasisIndex12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6.2424399523481472E-4</v>
      </c>
    </row>
    <row r="3331" spans="35:38">
      <c r="AI3331" s="64" t="s">
        <v>99</v>
      </c>
      <c r="AJ3331" s="146">
        <f>IFERROR(_xll.qlInterestRateIndexFixingDate(ContBasisIndex12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6.2424411869572722E-4</v>
      </c>
    </row>
    <row r="3332" spans="35:38">
      <c r="AI3332" s="64" t="s">
        <v>99</v>
      </c>
      <c r="AJ3332" s="146">
        <f>IFERROR(_xll.qlInterestRateIndexFixingDate(ContBasisIndex12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6.2424423964883759E-4</v>
      </c>
    </row>
    <row r="3333" spans="35:38">
      <c r="AI3333" s="64" t="s">
        <v>99</v>
      </c>
      <c r="AJ3333" s="146">
        <f>IFERROR(_xll.qlInterestRateIndexFixingDate(ContBasisIndex12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6.2424435807640743E-4</v>
      </c>
    </row>
    <row r="3334" spans="35:38">
      <c r="AI3334" s="64" t="s">
        <v>99</v>
      </c>
      <c r="AJ3334" s="146">
        <f>IFERROR(_xll.qlInterestRateIndexFixingDate(ContBasisIndex12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6.2424447396157087E-4</v>
      </c>
    </row>
    <row r="3335" spans="35:38">
      <c r="AI3335" s="64" t="s">
        <v>99</v>
      </c>
      <c r="AJ3335" s="146">
        <f>IFERROR(_xll.qlInterestRateIndexFixingDate(ContBasisIndex12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6.2424458728681069E-4</v>
      </c>
    </row>
    <row r="3336" spans="35:38">
      <c r="AI3336" s="64" t="s">
        <v>99</v>
      </c>
      <c r="AJ3336" s="146">
        <f>IFERROR(_xll.qlInterestRateIndexFixingDate(ContBasisIndex12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6.2424469803526277E-4</v>
      </c>
    </row>
    <row r="3337" spans="35:38">
      <c r="AI3337" s="64" t="s">
        <v>99</v>
      </c>
      <c r="AJ3337" s="146">
        <f>IFERROR(_xll.qlInterestRateIndexFixingDate(ContBasisIndex12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6.2424480618940553E-4</v>
      </c>
    </row>
    <row r="3338" spans="35:38">
      <c r="AI3338" s="64" t="s">
        <v>99</v>
      </c>
      <c r="AJ3338" s="146">
        <f>IFERROR(_xll.qlInterestRateIndexFixingDate(ContBasisIndex12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6.2424491173215801E-4</v>
      </c>
    </row>
    <row r="3339" spans="35:38">
      <c r="AI3339" s="64" t="s">
        <v>99</v>
      </c>
      <c r="AJ3339" s="146">
        <f>IFERROR(_xll.qlInterestRateIndexFixingDate(ContBasisIndex12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6.2424501464643841E-4</v>
      </c>
    </row>
    <row r="3340" spans="35:38">
      <c r="AI3340" s="64" t="s">
        <v>99</v>
      </c>
      <c r="AJ3340" s="146">
        <f>IFERROR(_xll.qlInterestRateIndexFixingDate(ContBasisIndex12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6.2424511491560117E-4</v>
      </c>
    </row>
    <row r="3341" spans="35:38">
      <c r="AI3341" s="64" t="s">
        <v>99</v>
      </c>
      <c r="AJ3341" s="146">
        <f>IFERROR(_xll.qlInterestRateIndexFixingDate(ContBasisIndex12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6.2424521252322195E-4</v>
      </c>
    </row>
    <row r="3342" spans="35:38">
      <c r="AI3342" s="64" t="s">
        <v>99</v>
      </c>
      <c r="AJ3342" s="146">
        <f>IFERROR(_xll.qlInterestRateIndexFixingDate(ContBasisIndex12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6.24245307451342E-4</v>
      </c>
    </row>
    <row r="3343" spans="35:38">
      <c r="AI3343" s="64" t="s">
        <v>99</v>
      </c>
      <c r="AJ3343" s="146">
        <f>IFERROR(_xll.qlInterestRateIndexFixingDate(ContBasisIndex12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6.2424539968397412E-4</v>
      </c>
    </row>
    <row r="3344" spans="35:38">
      <c r="AI3344" s="64" t="s">
        <v>99</v>
      </c>
      <c r="AJ3344" s="146">
        <f>IFERROR(_xll.qlInterestRateIndexFixingDate(ContBasisIndex12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6.2424548920403649E-4</v>
      </c>
    </row>
    <row r="3345" spans="35:38">
      <c r="AI3345" s="64" t="s">
        <v>99</v>
      </c>
      <c r="AJ3345" s="146">
        <f>IFERROR(_xll.qlInterestRateIndexFixingDate(ContBasisIndex12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6.2424557599576134E-4</v>
      </c>
    </row>
    <row r="3346" spans="35:38">
      <c r="AI3346" s="64" t="s">
        <v>99</v>
      </c>
      <c r="AJ3346" s="146">
        <f>IFERROR(_xll.qlInterestRateIndexFixingDate(ContBasisIndex12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6.2424566004162796E-4</v>
      </c>
    </row>
    <row r="3347" spans="35:38">
      <c r="AI3347" s="64" t="s">
        <v>99</v>
      </c>
      <c r="AJ3347" s="146">
        <f>IFERROR(_xll.qlInterestRateIndexFixingDate(ContBasisIndex12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6.2424574132564827E-4</v>
      </c>
    </row>
    <row r="3348" spans="35:38">
      <c r="AI3348" s="64" t="s">
        <v>99</v>
      </c>
      <c r="AJ3348" s="146">
        <f>IFERROR(_xll.qlInterestRateIndexFixingDate(ContBasisIndex12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6.242458198309599E-4</v>
      </c>
    </row>
    <row r="3349" spans="35:38">
      <c r="AI3349" s="64" t="s">
        <v>99</v>
      </c>
      <c r="AJ3349" s="146">
        <f>IFERROR(_xll.qlInterestRateIndexFixingDate(ContBasisIndex12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6.2424589554157563E-4</v>
      </c>
    </row>
    <row r="3350" spans="35:38">
      <c r="AI3350" s="64" t="s">
        <v>99</v>
      </c>
      <c r="AJ3350" s="146">
        <f>IFERROR(_xll.qlInterestRateIndexFixingDate(ContBasisIndex12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6.2424596844150824E-4</v>
      </c>
    </row>
    <row r="3351" spans="35:38">
      <c r="AI3351" s="64" t="s">
        <v>99</v>
      </c>
      <c r="AJ3351" s="146">
        <f>IFERROR(_xll.qlInterestRateIndexFixingDate(ContBasisIndex12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6.2424603851389451E-4</v>
      </c>
    </row>
    <row r="3352" spans="35:38">
      <c r="AI3352" s="64" t="s">
        <v>99</v>
      </c>
      <c r="AJ3352" s="146">
        <f>IFERROR(_xll.qlInterestRateIndexFixingDate(ContBasisIndex12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6.2424610574318522E-4</v>
      </c>
    </row>
    <row r="3353" spans="35:38">
      <c r="AI3353" s="64" t="s">
        <v>99</v>
      </c>
      <c r="AJ3353" s="146">
        <f>IFERROR(_xll.qlInterestRateIndexFixingDate(ContBasisIndex12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6.2424617011295515E-4</v>
      </c>
    </row>
    <row r="3354" spans="35:38">
      <c r="AI3354" s="64" t="s">
        <v>99</v>
      </c>
      <c r="AJ3354" s="146">
        <f>IFERROR(_xll.qlInterestRateIndexFixingDate(ContBasisIndex12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6.2424623160655963E-4</v>
      </c>
    </row>
    <row r="3355" spans="35:38">
      <c r="AI3355" s="64" t="s">
        <v>99</v>
      </c>
      <c r="AJ3355" s="146">
        <f>IFERROR(_xll.qlInterestRateIndexFixingDate(ContBasisIndex12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6.2424629020932636E-4</v>
      </c>
    </row>
    <row r="3356" spans="35:38">
      <c r="AI3356" s="64" t="s">
        <v>99</v>
      </c>
      <c r="AJ3356" s="146">
        <f>IFERROR(_xll.qlInterestRateIndexFixingDate(ContBasisIndex12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6.2424634590439124E-4</v>
      </c>
    </row>
    <row r="3357" spans="35:38">
      <c r="AI3357" s="64" t="s">
        <v>99</v>
      </c>
      <c r="AJ3357" s="146">
        <f>IFERROR(_xll.qlInterestRateIndexFixingDate(ContBasisIndex12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6.2424639867620594E-4</v>
      </c>
    </row>
    <row r="3358" spans="35:38">
      <c r="AI3358" s="64" t="s">
        <v>99</v>
      </c>
      <c r="AJ3358" s="146">
        <f>IFERROR(_xll.qlInterestRateIndexFixingDate(ContBasisIndex12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6.2424644850900095E-4</v>
      </c>
    </row>
    <row r="3359" spans="35:38">
      <c r="AI3359" s="64" t="s">
        <v>99</v>
      </c>
      <c r="AJ3359" s="146">
        <f>IFERROR(_xll.qlInterestRateIndexFixingDate(ContBasisIndex12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6.2424649538679079E-4</v>
      </c>
    </row>
    <row r="3360" spans="35:38">
      <c r="AI3360" s="64" t="s">
        <v>99</v>
      </c>
      <c r="AJ3360" s="146">
        <f>IFERROR(_xll.qlInterestRateIndexFixingDate(ContBasisIndex12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6.2424653929424312E-4</v>
      </c>
    </row>
    <row r="3361" spans="35:38">
      <c r="AI3361" s="64" t="s">
        <v>99</v>
      </c>
      <c r="AJ3361" s="146">
        <f>IFERROR(_xll.qlInterestRateIndexFixingDate(ContBasisIndex12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6.2424658021559189E-4</v>
      </c>
    </row>
    <row r="3362" spans="35:38">
      <c r="AI3362" s="64" t="s">
        <v>99</v>
      </c>
      <c r="AJ3362" s="146">
        <f>IFERROR(_xll.qlInterestRateIndexFixingDate(ContBasisIndex12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6.2424661813506761E-4</v>
      </c>
    </row>
    <row r="3363" spans="35:38">
      <c r="AI3363" s="64" t="s">
        <v>99</v>
      </c>
      <c r="AJ3363" s="146">
        <f>IFERROR(_xll.qlInterestRateIndexFixingDate(ContBasisIndex12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6.2424665303777854E-4</v>
      </c>
    </row>
    <row r="3364" spans="35:38">
      <c r="AI3364" s="64" t="s">
        <v>99</v>
      </c>
      <c r="AJ3364" s="146">
        <f>IFERROR(_xll.qlInterestRateIndexFixingDate(ContBasisIndex12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6.2424668490773747E-4</v>
      </c>
    </row>
    <row r="3365" spans="35:38">
      <c r="AI3365" s="64" t="s">
        <v>99</v>
      </c>
      <c r="AJ3365" s="146">
        <f>IFERROR(_xll.qlInterestRateIndexFixingDate(ContBasisIndex12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6.2424671372983236E-4</v>
      </c>
    </row>
    <row r="3366" spans="35:38">
      <c r="AI3366" s="64" t="s">
        <v>99</v>
      </c>
      <c r="AJ3366" s="146">
        <f>IFERROR(_xll.qlInterestRateIndexFixingDate(ContBasisIndex12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6.2424673948873431E-4</v>
      </c>
    </row>
    <row r="3367" spans="35:38">
      <c r="AI3367" s="64" t="s">
        <v>99</v>
      </c>
      <c r="AJ3367" s="146">
        <f>IFERROR(_xll.qlInterestRateIndexFixingDate(ContBasisIndex12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6.2424676216933216E-4</v>
      </c>
    </row>
    <row r="3368" spans="35:38">
      <c r="AI3368" s="64" t="s">
        <v>99</v>
      </c>
      <c r="AJ3368" s="146">
        <f>IFERROR(_xll.qlInterestRateIndexFixingDate(ContBasisIndex12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6.2424678175563696E-4</v>
      </c>
    </row>
    <row r="3369" spans="35:38">
      <c r="AI3369" s="64" t="s">
        <v>99</v>
      </c>
      <c r="AJ3369" s="146">
        <f>IFERROR(_xll.qlInterestRateIndexFixingDate(ContBasisIndex12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6.2424679823429134E-4</v>
      </c>
    </row>
    <row r="3370" spans="35:38">
      <c r="AI3370" s="64" t="s">
        <v>99</v>
      </c>
      <c r="AJ3370" s="146">
        <f>IFERROR(_xll.qlInterestRateIndexFixingDate(ContBasisIndex12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6.2424681158821174E-4</v>
      </c>
    </row>
    <row r="3371" spans="35:38">
      <c r="AI3371" s="64" t="s">
        <v>99</v>
      </c>
      <c r="AJ3371" s="146">
        <f>IFERROR(_xll.qlInterestRateIndexFixingDate(ContBasisIndex12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6.2424682180382048E-4</v>
      </c>
    </row>
    <row r="3372" spans="35:38">
      <c r="AI3372" s="64" t="s">
        <v>99</v>
      </c>
      <c r="AJ3372" s="146">
        <f>IFERROR(_xll.qlInterestRateIndexFixingDate(ContBasisIndex12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6.2424682886556924E-4</v>
      </c>
    </row>
    <row r="3373" spans="35:38">
      <c r="AI3373" s="64" t="s">
        <v>99</v>
      </c>
      <c r="AJ3373" s="146">
        <f>IFERROR(_xll.qlInterestRateIndexFixingDate(ContBasisIndex12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6.2424683275834596E-4</v>
      </c>
    </row>
    <row r="3374" spans="35:38">
      <c r="AI3374" s="64" t="s">
        <v>99</v>
      </c>
      <c r="AJ3374" s="146">
        <f>IFERROR(_xll.qlInterestRateIndexFixingDate(ContBasisIndex12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6.2424683346813496E-4</v>
      </c>
    </row>
    <row r="3375" spans="35:38">
      <c r="AI3375" s="64" t="s">
        <v>99</v>
      </c>
      <c r="AJ3375" s="146">
        <f>IFERROR(_xll.qlInterestRateIndexFixingDate(ContBasisIndex12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6.242468309793853E-4</v>
      </c>
    </row>
    <row r="3376" spans="35:38">
      <c r="AI3376" s="64" t="s">
        <v>99</v>
      </c>
      <c r="AJ3376" s="146">
        <f>IFERROR(_xll.qlInterestRateIndexFixingDate(ContBasisIndex12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6.2424682527786445E-4</v>
      </c>
    </row>
    <row r="3377" spans="35:38">
      <c r="AI3377" s="64" t="s">
        <v>99</v>
      </c>
      <c r="AJ3377" s="146">
        <f>IFERROR(_xll.qlInterestRateIndexFixingDate(ContBasisIndex12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6.2424681634802061E-4</v>
      </c>
    </row>
    <row r="3378" spans="35:38">
      <c r="AI3378" s="64" t="s">
        <v>99</v>
      </c>
      <c r="AJ3378" s="146">
        <f>IFERROR(_xll.qlInterestRateIndexFixingDate(ContBasisIndex12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6.2424680417671585E-4</v>
      </c>
    </row>
    <row r="3379" spans="35:38">
      <c r="AI3379" s="64" t="s">
        <v>99</v>
      </c>
      <c r="AJ3379" s="146">
        <f>IFERROR(_xll.qlInterestRateIndexFixingDate(ContBasisIndex12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6.2424678874839924E-4</v>
      </c>
    </row>
    <row r="3380" spans="35:38">
      <c r="AI3380" s="64" t="s">
        <v>99</v>
      </c>
      <c r="AJ3380" s="146">
        <f>IFERROR(_xll.qlInterestRateIndexFixingDate(ContBasisIndex12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6.2424677004861793E-4</v>
      </c>
    </row>
    <row r="3381" spans="35:38">
      <c r="AI3381" s="64" t="s">
        <v>99</v>
      </c>
      <c r="AJ3381" s="146">
        <f>IFERROR(_xll.qlInterestRateIndexFixingDate(ContBasisIndex12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6.2424674806313678E-4</v>
      </c>
    </row>
    <row r="3382" spans="35:38">
      <c r="AI3382" s="64" t="s">
        <v>99</v>
      </c>
      <c r="AJ3382" s="146">
        <f>IFERROR(_xll.qlInterestRateIndexFixingDate(ContBasisIndex12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6.2424672277771806E-4</v>
      </c>
    </row>
    <row r="3383" spans="35:38">
      <c r="AI3383" s="64" t="s">
        <v>99</v>
      </c>
      <c r="AJ3383" s="146">
        <f>IFERROR(_xll.qlInterestRateIndexFixingDate(ContBasisIndex12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6.2424669417813008E-4</v>
      </c>
    </row>
    <row r="3384" spans="35:38">
      <c r="AI3384" s="64" t="s">
        <v>99</v>
      </c>
      <c r="AJ3384" s="146">
        <f>IFERROR(_xll.qlInterestRateIndexFixingDate(ContBasisIndex12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6.2424666224947852E-4</v>
      </c>
    </row>
    <row r="3385" spans="35:38">
      <c r="AI3385" s="64" t="s">
        <v>99</v>
      </c>
      <c r="AJ3385" s="146">
        <f>IFERROR(_xll.qlInterestRateIndexFixingDate(ContBasisIndex12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6.2424662697840513E-4</v>
      </c>
    </row>
    <row r="3386" spans="35:38">
      <c r="AI3386" s="64" t="s">
        <v>99</v>
      </c>
      <c r="AJ3386" s="146">
        <f>IFERROR(_xll.qlInterestRateIndexFixingDate(ContBasisIndex12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6.2424658834979788E-4</v>
      </c>
    </row>
    <row r="3387" spans="35:38">
      <c r="AI3387" s="64" t="s">
        <v>99</v>
      </c>
      <c r="AJ3387" s="146">
        <f>IFERROR(_xll.qlInterestRateIndexFixingDate(ContBasisIndex12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6.2424654635007907E-4</v>
      </c>
    </row>
    <row r="3388" spans="35:38">
      <c r="AI3388" s="64" t="s">
        <v>99</v>
      </c>
      <c r="AJ3388" s="146">
        <f>IFERROR(_xll.qlInterestRateIndexFixingDate(ContBasisIndex12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6.2424650096545072E-4</v>
      </c>
    </row>
    <row r="3389" spans="35:38">
      <c r="AI3389" s="64" t="s">
        <v>99</v>
      </c>
      <c r="AJ3389" s="146">
        <f>IFERROR(_xll.qlInterestRateIndexFixingDate(ContBasisIndex12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6.2424645218145999E-4</v>
      </c>
    </row>
    <row r="3390" spans="35:38">
      <c r="AI3390" s="64" t="s">
        <v>99</v>
      </c>
      <c r="AJ3390" s="146">
        <f>IFERROR(_xll.qlInterestRateIndexFixingDate(ContBasisIndex12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6.2424639998474776E-4</v>
      </c>
    </row>
    <row r="3391" spans="35:38">
      <c r="AI3391" s="64" t="s">
        <v>99</v>
      </c>
      <c r="AJ3391" s="146">
        <f>IFERROR(_xll.qlInterestRateIndexFixingDate(ContBasisIndex12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6.2424634436085858E-4</v>
      </c>
    </row>
    <row r="3392" spans="35:38">
      <c r="AI3392" s="64" t="s">
        <v>99</v>
      </c>
      <c r="AJ3392" s="146">
        <f>IFERROR(_xll.qlInterestRateIndexFixingDate(ContBasisIndex12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6.2424628529643509E-4</v>
      </c>
    </row>
    <row r="3393" spans="35:38">
      <c r="AI3393" s="64" t="s">
        <v>99</v>
      </c>
      <c r="AJ3393" s="146">
        <f>IFERROR(_xll.qlInterestRateIndexFixingDate(ContBasisIndex12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6.2424622277745812E-4</v>
      </c>
    </row>
    <row r="3394" spans="35:38">
      <c r="AI3394" s="64" t="s">
        <v>99</v>
      </c>
      <c r="AJ3394" s="146">
        <f>IFERROR(_xll.qlInterestRateIndexFixingDate(ContBasisIndex12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6.2424615678991369E-4</v>
      </c>
    </row>
    <row r="3395" spans="35:38">
      <c r="AI3395" s="64" t="s">
        <v>99</v>
      </c>
      <c r="AJ3395" s="146">
        <f>IFERROR(_xll.qlInterestRateIndexFixingDate(ContBasisIndex12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6.2424608732088074E-4</v>
      </c>
    </row>
    <row r="3396" spans="35:38">
      <c r="AI3396" s="64" t="s">
        <v>99</v>
      </c>
      <c r="AJ3396" s="146">
        <f>IFERROR(_xll.qlInterestRateIndexFixingDate(ContBasisIndex12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6.2424601435590466E-4</v>
      </c>
    </row>
    <row r="3397" spans="35:38">
      <c r="AI3397" s="64" t="s">
        <v>99</v>
      </c>
      <c r="AJ3397" s="146">
        <f>IFERROR(_xll.qlInterestRateIndexFixingDate(ContBasisIndex12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6.2424593788228209E-4</v>
      </c>
    </row>
    <row r="3398" spans="35:38">
      <c r="AI3398" s="64" t="s">
        <v>99</v>
      </c>
      <c r="AJ3398" s="146">
        <f>IFERROR(_xll.qlInterestRateIndexFixingDate(ContBasisIndex12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6.2424585788599819E-4</v>
      </c>
    </row>
    <row r="3399" spans="35:38">
      <c r="AI3399" s="64" t="s">
        <v>99</v>
      </c>
      <c r="AJ3399" s="146">
        <f>IFERROR(_xll.qlInterestRateIndexFixingDate(ContBasisIndex12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6.242457743532567E-4</v>
      </c>
    </row>
    <row r="3400" spans="35:38">
      <c r="AI3400" s="64" t="s">
        <v>99</v>
      </c>
      <c r="AJ3400" s="146">
        <f>IFERROR(_xll.qlInterestRateIndexFixingDate(ContBasisIndex12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6.2424568727179053E-4</v>
      </c>
    </row>
    <row r="3401" spans="35:38">
      <c r="AI3401" s="64" t="s">
        <v>99</v>
      </c>
      <c r="AJ3401" s="146">
        <f>IFERROR(_xll.qlInterestRateIndexFixingDate(ContBasisIndex12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6.2424559662692912E-4</v>
      </c>
    </row>
    <row r="3402" spans="35:38">
      <c r="AI3402" s="64" t="s">
        <v>99</v>
      </c>
      <c r="AJ3402" s="146">
        <f>IFERROR(_xll.qlInterestRateIndexFixingDate(ContBasisIndex12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6.2424550240640798E-4</v>
      </c>
    </row>
    <row r="3403" spans="35:38">
      <c r="AI3403" s="64" t="s">
        <v>99</v>
      </c>
      <c r="AJ3403" s="146">
        <f>IFERROR(_xll.qlInterestRateIndexFixingDate(ContBasisIndex12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6.2424540459642824E-4</v>
      </c>
    </row>
    <row r="3404" spans="35:38">
      <c r="AI3404" s="64" t="s">
        <v>99</v>
      </c>
      <c r="AJ3404" s="146">
        <f>IFERROR(_xll.qlInterestRateIndexFixingDate(ContBasisIndex12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6.2424530318407057E-4</v>
      </c>
    </row>
    <row r="3405" spans="35:38">
      <c r="AI3405" s="64" t="s">
        <v>99</v>
      </c>
      <c r="AJ3405" s="146">
        <f>IFERROR(_xll.qlInterestRateIndexFixingDate(ContBasisIndex12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6.2424519815619355E-4</v>
      </c>
    </row>
    <row r="3406" spans="35:38">
      <c r="AI3406" s="64" t="s">
        <v>99</v>
      </c>
      <c r="AJ3406" s="146">
        <f>IFERROR(_xll.qlInterestRateIndexFixingDate(ContBasisIndex12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6.2424508949943894E-4</v>
      </c>
    </row>
    <row r="3407" spans="35:38">
      <c r="AI3407" s="64" t="s">
        <v>99</v>
      </c>
      <c r="AJ3407" s="146">
        <f>IFERROR(_xll.qlInterestRateIndexFixingDate(ContBasisIndex12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6.2424497720110425E-4</v>
      </c>
    </row>
    <row r="3408" spans="35:38">
      <c r="AI3408" s="64" t="s">
        <v>99</v>
      </c>
      <c r="AJ3408" s="146">
        <f>IFERROR(_xll.qlInterestRateIndexFixingDate(ContBasisIndex12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6.2424486124804893E-4</v>
      </c>
    </row>
    <row r="3409" spans="35:38">
      <c r="AI3409" s="64" t="s">
        <v>99</v>
      </c>
      <c r="AJ3409" s="146">
        <f>IFERROR(_xll.qlInterestRateIndexFixingDate(ContBasisIndex12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6.2424474162735104E-4</v>
      </c>
    </row>
    <row r="3410" spans="35:38">
      <c r="AI3410" s="64" t="s">
        <v>99</v>
      </c>
      <c r="AJ3410" s="146">
        <f>IFERROR(_xll.qlInterestRateIndexFixingDate(ContBasisIndex12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6.2424461832587264E-4</v>
      </c>
    </row>
    <row r="3411" spans="35:38">
      <c r="AI3411" s="64" t="s">
        <v>99</v>
      </c>
      <c r="AJ3411" s="146">
        <f>IFERROR(_xll.qlInterestRateIndexFixingDate(ContBasisIndex12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6.2424449133156781E-4</v>
      </c>
    </row>
    <row r="3412" spans="35:38">
      <c r="AI3412" s="64" t="s">
        <v>99</v>
      </c>
      <c r="AJ3412" s="146">
        <f>IFERROR(_xll.qlInterestRateIndexFixingDate(ContBasisIndex12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6.2424436063085714E-4</v>
      </c>
    </row>
    <row r="3413" spans="35:38">
      <c r="AI3413" s="64" t="s">
        <v>99</v>
      </c>
      <c r="AJ3413" s="146">
        <f>IFERROR(_xll.qlInterestRateIndexFixingDate(ContBasisIndex12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6.2424422621147699E-4</v>
      </c>
    </row>
    <row r="3414" spans="35:38">
      <c r="AI3414" s="64" t="s">
        <v>99</v>
      </c>
      <c r="AJ3414" s="146">
        <f>IFERROR(_xll.qlInterestRateIndexFixingDate(ContBasisIndex12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6.2424408806028772E-4</v>
      </c>
    </row>
    <row r="3415" spans="35:38">
      <c r="AI3415" s="64" t="s">
        <v>99</v>
      </c>
      <c r="AJ3415" s="146">
        <f>IFERROR(_xll.qlInterestRateIndexFixingDate(ContBasisIndex12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6.2424394616502569E-4</v>
      </c>
    </row>
    <row r="3416" spans="35:38">
      <c r="AI3416" s="64" t="s">
        <v>99</v>
      </c>
      <c r="AJ3416" s="146">
        <f>IFERROR(_xll.qlInterestRateIndexFixingDate(ContBasisIndex12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6.2424380051298665E-4</v>
      </c>
    </row>
    <row r="3417" spans="35:38">
      <c r="AI3417" s="64" t="s">
        <v>99</v>
      </c>
      <c r="AJ3417" s="146">
        <f>IFERROR(_xll.qlInterestRateIndexFixingDate(ContBasisIndex12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6.2424365109190871E-4</v>
      </c>
    </row>
    <row r="3418" spans="35:38">
      <c r="AI3418" s="64" t="s">
        <v>99</v>
      </c>
      <c r="AJ3418" s="146">
        <f>IFERROR(_xll.qlInterestRateIndexFixingDate(ContBasisIndex12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6.2424349788908848E-4</v>
      </c>
    </row>
    <row r="3419" spans="35:38">
      <c r="AI3419" s="64" t="s">
        <v>99</v>
      </c>
      <c r="AJ3419" s="146">
        <f>IFERROR(_xll.qlInterestRateIndexFixingDate(ContBasisIndex12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6.2424334089182434E-4</v>
      </c>
    </row>
    <row r="3420" spans="35:38">
      <c r="AI3420" s="64" t="s">
        <v>99</v>
      </c>
      <c r="AJ3420" s="146">
        <f>IFERROR(_xll.qlInterestRateIndexFixingDate(ContBasisIndex12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6.2424318008807034E-4</v>
      </c>
    </row>
    <row r="3421" spans="35:38">
      <c r="AI3421" s="64" t="s">
        <v>99</v>
      </c>
      <c r="AJ3421" s="146">
        <f>IFERROR(_xll.qlInterestRateIndexFixingDate(ContBasisIndex12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6.2424301546556288E-4</v>
      </c>
    </row>
    <row r="3422" spans="35:38">
      <c r="AI3422" s="64" t="s">
        <v>99</v>
      </c>
      <c r="AJ3422" s="146">
        <f>IFERROR(_xll.qlInterestRateIndexFixingDate(ContBasisIndex12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6.2424282263351047E-4</v>
      </c>
    </row>
    <row r="3423" spans="35:38">
      <c r="AI3423" s="64" t="s">
        <v>99</v>
      </c>
      <c r="AJ3423" s="146">
        <f>IFERROR(_xll.qlInterestRateIndexFixingDate(ContBasisIndex12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6.2424264978569281E-4</v>
      </c>
    </row>
    <row r="3424" spans="35:38">
      <c r="AI3424" s="64" t="s">
        <v>99</v>
      </c>
      <c r="AJ3424" s="146">
        <f>IFERROR(_xll.qlInterestRateIndexFixingDate(ContBasisIndex12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6.2424247308123359E-4</v>
      </c>
    </row>
    <row r="3425" spans="35:38">
      <c r="AI3425" s="64" t="s">
        <v>99</v>
      </c>
      <c r="AJ3425" s="146">
        <f>IFERROR(_xll.qlInterestRateIndexFixingDate(ContBasisIndex12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6.2424229250743115E-4</v>
      </c>
    </row>
    <row r="3426" spans="35:38">
      <c r="AI3426" s="64" t="s">
        <v>99</v>
      </c>
      <c r="AJ3426" s="146">
        <f>IFERROR(_xll.qlInterestRateIndexFixingDate(ContBasisIndex12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6.2424210805114583E-4</v>
      </c>
    </row>
    <row r="3427" spans="35:38">
      <c r="AI3427" s="64" t="s">
        <v>99</v>
      </c>
      <c r="AJ3427" s="146">
        <f>IFERROR(_xll.qlInterestRateIndexFixingDate(ContBasisIndex12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6.2424191970186435E-4</v>
      </c>
    </row>
    <row r="3428" spans="35:38">
      <c r="AI3428" s="64" t="s">
        <v>99</v>
      </c>
      <c r="AJ3428" s="146">
        <f>IFERROR(_xll.qlInterestRateIndexFixingDate(ContBasisIndex12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6.2424172744710363E-4</v>
      </c>
    </row>
    <row r="3429" spans="35:38">
      <c r="AI3429" s="64" t="s">
        <v>99</v>
      </c>
      <c r="AJ3429" s="146">
        <f>IFERROR(_xll.qlInterestRateIndexFixingDate(ContBasisIndex12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6.2424153127416289E-4</v>
      </c>
    </row>
    <row r="3430" spans="35:38">
      <c r="AI3430" s="64" t="s">
        <v>99</v>
      </c>
      <c r="AJ3430" s="146">
        <f>IFERROR(_xll.qlInterestRateIndexFixingDate(ContBasisIndex12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6.2424133117252797E-4</v>
      </c>
    </row>
    <row r="3431" spans="35:38">
      <c r="AI3431" s="64" t="s">
        <v>99</v>
      </c>
      <c r="AJ3431" s="146">
        <f>IFERROR(_xll.qlInterestRateIndexFixingDate(ContBasisIndex12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6.2424112712906182E-4</v>
      </c>
    </row>
    <row r="3432" spans="35:38">
      <c r="AI3432" s="64" t="s">
        <v>99</v>
      </c>
      <c r="AJ3432" s="146">
        <f>IFERROR(_xll.qlInterestRateIndexFixingDate(ContBasisIndex12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6.2424091913237337E-4</v>
      </c>
    </row>
    <row r="3433" spans="35:38">
      <c r="AI3433" s="64" t="s">
        <v>99</v>
      </c>
      <c r="AJ3433" s="146">
        <f>IFERROR(_xll.qlInterestRateIndexFixingDate(ContBasisIndex12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6.2424070717129534E-4</v>
      </c>
    </row>
    <row r="3434" spans="35:38">
      <c r="AI3434" s="64" t="s">
        <v>99</v>
      </c>
      <c r="AJ3434" s="146">
        <f>IFERROR(_xll.qlInterestRateIndexFixingDate(ContBasisIndex12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6.2424049123334206E-4</v>
      </c>
    </row>
    <row r="3435" spans="35:38">
      <c r="AI3435" s="64" t="s">
        <v>99</v>
      </c>
      <c r="AJ3435" s="146">
        <f>IFERROR(_xll.qlInterestRateIndexFixingDate(ContBasisIndex12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6.2424027130712767E-4</v>
      </c>
    </row>
    <row r="3436" spans="35:38">
      <c r="AI3436" s="64" t="s">
        <v>99</v>
      </c>
      <c r="AJ3436" s="146">
        <f>IFERROR(_xll.qlInterestRateIndexFixingDate(ContBasisIndex12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6.2424004738082569E-4</v>
      </c>
    </row>
    <row r="3437" spans="35:38">
      <c r="AI3437" s="64" t="s">
        <v>99</v>
      </c>
      <c r="AJ3437" s="146">
        <f>IFERROR(_xll.qlInterestRateIndexFixingDate(ContBasisIndex12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6.242398194432671E-4</v>
      </c>
    </row>
    <row r="3438" spans="35:38">
      <c r="AI3438" s="64" t="s">
        <v>99</v>
      </c>
      <c r="AJ3438" s="146">
        <f>IFERROR(_xll.qlInterestRateIndexFixingDate(ContBasisIndex12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6.2423958748284315E-4</v>
      </c>
    </row>
    <row r="3439" spans="35:38">
      <c r="AI3439" s="64" t="s">
        <v>99</v>
      </c>
      <c r="AJ3439" s="146">
        <f>IFERROR(_xll.qlInterestRateIndexFixingDate(ContBasisIndex12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6.2423935148772907E-4</v>
      </c>
    </row>
    <row r="3440" spans="35:38">
      <c r="AI3440" s="64" t="s">
        <v>99</v>
      </c>
      <c r="AJ3440" s="146">
        <f>IFERROR(_xll.qlInterestRateIndexFixingDate(ContBasisIndex12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6.2423911144653642E-4</v>
      </c>
    </row>
    <row r="3441" spans="35:38">
      <c r="AI3441" s="64" t="s">
        <v>99</v>
      </c>
      <c r="AJ3441" s="146">
        <f>IFERROR(_xll.qlInterestRateIndexFixingDate(ContBasisIndex12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6.2423886734853506E-4</v>
      </c>
    </row>
    <row r="3442" spans="35:38">
      <c r="AI3442" s="64" t="s">
        <v>99</v>
      </c>
      <c r="AJ3442" s="146">
        <f>IFERROR(_xll.qlInterestRateIndexFixingDate(ContBasisIndex12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6.2423861918145876E-4</v>
      </c>
    </row>
    <row r="3443" spans="35:38">
      <c r="AI3443" s="64" t="s">
        <v>99</v>
      </c>
      <c r="AJ3443" s="146">
        <f>IFERROR(_xll.qlInterestRateIndexFixingDate(ContBasisIndex12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6.2423836693435882E-4</v>
      </c>
    </row>
    <row r="3444" spans="35:38">
      <c r="AI3444" s="64" t="s">
        <v>99</v>
      </c>
      <c r="AJ3444" s="146">
        <f>IFERROR(_xll.qlInterestRateIndexFixingDate(ContBasisIndex12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6.2423811059628478E-4</v>
      </c>
    </row>
    <row r="3445" spans="35:38">
      <c r="AI3445" s="64" t="s">
        <v>99</v>
      </c>
      <c r="AJ3445" s="146">
        <f>IFERROR(_xll.qlInterestRateIndexFixingDate(ContBasisIndex12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6.2423785015519075E-4</v>
      </c>
    </row>
    <row r="3446" spans="35:38">
      <c r="AI3446" s="64" t="s">
        <v>99</v>
      </c>
      <c r="AJ3446" s="146">
        <f>IFERROR(_xll.qlInterestRateIndexFixingDate(ContBasisIndex12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6.242375856010049E-4</v>
      </c>
    </row>
    <row r="3447" spans="35:38">
      <c r="AI3447" s="64" t="s">
        <v>99</v>
      </c>
      <c r="AJ3447" s="146">
        <f>IFERROR(_xll.qlInterestRateIndexFixingDate(ContBasisIndex12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6.2423731692167871E-4</v>
      </c>
    </row>
    <row r="3448" spans="35:38">
      <c r="AI3448" s="64" t="s">
        <v>99</v>
      </c>
      <c r="AJ3448" s="146">
        <f>IFERROR(_xll.qlInterestRateIndexFixingDate(ContBasisIndex12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6.2423704410692268E-4</v>
      </c>
    </row>
    <row r="3449" spans="35:38">
      <c r="AI3449" s="64" t="s">
        <v>99</v>
      </c>
      <c r="AJ3449" s="146">
        <f>IFERROR(_xll.qlInterestRateIndexFixingDate(ContBasisIndex12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6.242367671451263E-4</v>
      </c>
    </row>
    <row r="3450" spans="35:38">
      <c r="AI3450" s="64" t="s">
        <v>99</v>
      </c>
      <c r="AJ3450" s="146">
        <f>IFERROR(_xll.qlInterestRateIndexFixingDate(ContBasisIndex12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6.2423648602512229E-4</v>
      </c>
    </row>
    <row r="3451" spans="35:38">
      <c r="AI3451" s="64" t="s">
        <v>99</v>
      </c>
      <c r="AJ3451" s="146">
        <f>IFERROR(_xll.qlInterestRateIndexFixingDate(ContBasisIndex12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6.2423620073661767E-4</v>
      </c>
    </row>
    <row r="3452" spans="35:38">
      <c r="AI3452" s="64" t="s">
        <v>99</v>
      </c>
      <c r="AJ3452" s="146">
        <f>IFERROR(_xll.qlInterestRateIndexFixingDate(ContBasisIndex12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6.2423591126800366E-4</v>
      </c>
    </row>
    <row r="3453" spans="35:38">
      <c r="AI3453" s="64" t="s">
        <v>99</v>
      </c>
      <c r="AJ3453" s="146">
        <f>IFERROR(_xll.qlInterestRateIndexFixingDate(ContBasisIndex12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6.2423561760920759E-4</v>
      </c>
    </row>
    <row r="3454" spans="35:38">
      <c r="AI3454" s="64" t="s">
        <v>99</v>
      </c>
      <c r="AJ3454" s="146">
        <f>IFERROR(_xll.qlInterestRateIndexFixingDate(ContBasisIndex12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6.24235319748403E-4</v>
      </c>
    </row>
    <row r="3455" spans="35:38">
      <c r="AI3455" s="64" t="s">
        <v>99</v>
      </c>
      <c r="AJ3455" s="146">
        <f>IFERROR(_xll.qlInterestRateIndexFixingDate(ContBasisIndex12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6.242350176757349E-4</v>
      </c>
    </row>
    <row r="3456" spans="35:38">
      <c r="AI3456" s="64" t="s">
        <v>99</v>
      </c>
      <c r="AJ3456" s="146">
        <f>IFERROR(_xll.qlInterestRateIndexFixingDate(ContBasisIndex12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6.2423471138003343E-4</v>
      </c>
    </row>
    <row r="3457" spans="35:38">
      <c r="AI3457" s="64" t="s">
        <v>99</v>
      </c>
      <c r="AJ3457" s="146">
        <f>IFERROR(_xll.qlInterestRateIndexFixingDate(ContBasisIndex12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6.2423440085034986E-4</v>
      </c>
    </row>
    <row r="3458" spans="35:38">
      <c r="AI3458" s="64" t="s">
        <v>99</v>
      </c>
      <c r="AJ3458" s="146">
        <f>IFERROR(_xll.qlInterestRateIndexFixingDate(ContBasisIndex12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6.2423408607617005E-4</v>
      </c>
    </row>
    <row r="3459" spans="35:38">
      <c r="AI3459" s="64" t="s">
        <v>99</v>
      </c>
      <c r="AJ3459" s="146">
        <f>IFERROR(_xll.qlInterestRateIndexFixingDate(ContBasisIndex12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6.2423376704764076E-4</v>
      </c>
    </row>
    <row r="3460" spans="35:38">
      <c r="AI3460" s="64" t="s">
        <v>99</v>
      </c>
      <c r="AJ3460" s="146">
        <f>IFERROR(_xll.qlInterestRateIndexFixingDate(ContBasisIndex12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6.2423344375337267E-4</v>
      </c>
    </row>
    <row r="3461" spans="35:38">
      <c r="AI3461" s="64" t="s">
        <v>99</v>
      </c>
      <c r="AJ3461" s="146">
        <f>IFERROR(_xll.qlInterestRateIndexFixingDate(ContBasisIndex12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6.2423311618263564E-4</v>
      </c>
    </row>
    <row r="3462" spans="35:38">
      <c r="AI3462" s="64" t="s">
        <v>99</v>
      </c>
      <c r="AJ3462" s="146">
        <f>IFERROR(_xll.qlInterestRateIndexFixingDate(ContBasisIndex12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6.2423278432557298E-4</v>
      </c>
    </row>
    <row r="3463" spans="35:38">
      <c r="AI3463" s="64" t="s">
        <v>99</v>
      </c>
      <c r="AJ3463" s="146">
        <f>IFERROR(_xll.qlInterestRateIndexFixingDate(ContBasisIndex12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6.2423244817145455E-4</v>
      </c>
    </row>
    <row r="3464" spans="35:38">
      <c r="AI3464" s="64" t="s">
        <v>99</v>
      </c>
      <c r="AJ3464" s="146">
        <f>IFERROR(_xll.qlInterestRateIndexFixingDate(ContBasisIndex12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6.2423210770976879E-4</v>
      </c>
    </row>
    <row r="3465" spans="35:38">
      <c r="AI3465" s="64" t="s">
        <v>99</v>
      </c>
      <c r="AJ3465" s="146">
        <f>IFERROR(_xll.qlInterestRateIndexFixingDate(ContBasisIndex12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6.2423176293022013E-4</v>
      </c>
    </row>
    <row r="3466" spans="35:38">
      <c r="AI3466" s="64" t="s">
        <v>99</v>
      </c>
      <c r="AJ3466" s="146">
        <f>IFERROR(_xll.qlInterestRateIndexFixingDate(ContBasisIndex12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6.2423141382295794E-4</v>
      </c>
    </row>
    <row r="3467" spans="35:38">
      <c r="AI3467" s="64" t="s">
        <v>99</v>
      </c>
      <c r="AJ3467" s="146">
        <f>IFERROR(_xll.qlInterestRateIndexFixingDate(ContBasisIndex12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6.2423106037680798E-4</v>
      </c>
    </row>
    <row r="3468" spans="35:38">
      <c r="AI3468" s="64" t="s">
        <v>99</v>
      </c>
      <c r="AJ3468" s="146">
        <f>IFERROR(_xll.qlInterestRateIndexFixingDate(ContBasisIndex12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6.2423070258257624E-4</v>
      </c>
    </row>
    <row r="3469" spans="35:38">
      <c r="AI3469" s="64" t="s">
        <v>99</v>
      </c>
      <c r="AJ3469" s="146">
        <f>IFERROR(_xll.qlInterestRateIndexFixingDate(ContBasisIndex12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6.2423034042865221E-4</v>
      </c>
    </row>
    <row r="3470" spans="35:38">
      <c r="AI3470" s="64" t="s">
        <v>99</v>
      </c>
      <c r="AJ3470" s="146">
        <f>IFERROR(_xll.qlInterestRateIndexFixingDate(ContBasisIndex12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6.2422997390627812E-4</v>
      </c>
    </row>
    <row r="3471" spans="35:38">
      <c r="AI3471" s="64" t="s">
        <v>99</v>
      </c>
      <c r="AJ3471" s="146">
        <f>IFERROR(_xll.qlInterestRateIndexFixingDate(ContBasisIndex12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6.242296030049407E-4</v>
      </c>
    </row>
    <row r="3472" spans="35:38">
      <c r="AI3472" s="64" t="s">
        <v>99</v>
      </c>
      <c r="AJ3472" s="146">
        <f>IFERROR(_xll.qlInterestRateIndexFixingDate(ContBasisIndex12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6.2422922771369037E-4</v>
      </c>
    </row>
    <row r="3473" spans="35:38">
      <c r="AI3473" s="64" t="s">
        <v>99</v>
      </c>
      <c r="AJ3473" s="146">
        <f>IFERROR(_xll.qlInterestRateIndexFixingDate(ContBasisIndex12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6.2422884802354906E-4</v>
      </c>
    </row>
    <row r="3474" spans="35:38">
      <c r="AI3474" s="64" t="s">
        <v>99</v>
      </c>
      <c r="AJ3474" s="146">
        <f>IFERROR(_xll.qlInterestRateIndexFixingDate(ContBasisIndex12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6.2422840869190942E-4</v>
      </c>
    </row>
    <row r="3475" spans="35:38">
      <c r="AI3475" s="64" t="s">
        <v>99</v>
      </c>
      <c r="AJ3475" s="146">
        <f>IFERROR(_xll.qlInterestRateIndexFixingDate(ContBasisIndex12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6.2422801954106072E-4</v>
      </c>
    </row>
    <row r="3476" spans="35:38">
      <c r="AI3476" s="64" t="s">
        <v>99</v>
      </c>
      <c r="AJ3476" s="146">
        <f>IFERROR(_xll.qlInterestRateIndexFixingDate(ContBasisIndex12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6.2422762595956433E-4</v>
      </c>
    </row>
    <row r="3477" spans="35:38">
      <c r="AI3477" s="64" t="s">
        <v>99</v>
      </c>
      <c r="AJ3477" s="146">
        <f>IFERROR(_xll.qlInterestRateIndexFixingDate(ContBasisIndex12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6.2422722793734672E-4</v>
      </c>
    </row>
    <row r="3478" spans="35:38">
      <c r="AI3478" s="64" t="s">
        <v>99</v>
      </c>
      <c r="AJ3478" s="146">
        <f>IFERROR(_xll.qlInterestRateIndexFixingDate(ContBasisIndex12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6.2422682546477062E-4</v>
      </c>
    </row>
    <row r="3479" spans="35:38">
      <c r="AI3479" s="64" t="s">
        <v>99</v>
      </c>
      <c r="AJ3479" s="146">
        <f>IFERROR(_xll.qlInterestRateIndexFixingDate(ContBasisIndex12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6.2422641853220138E-4</v>
      </c>
    </row>
    <row r="3480" spans="35:38">
      <c r="AI3480" s="64" t="s">
        <v>99</v>
      </c>
      <c r="AJ3480" s="146">
        <f>IFERROR(_xll.qlInterestRateIndexFixingDate(ContBasisIndex12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6.2422600712934342E-4</v>
      </c>
    </row>
    <row r="3481" spans="35:38">
      <c r="AI3481" s="64" t="s">
        <v>99</v>
      </c>
      <c r="AJ3481" s="146">
        <f>IFERROR(_xll.qlInterestRateIndexFixingDate(ContBasisIndex12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6.2422559124743985E-4</v>
      </c>
    </row>
    <row r="3482" spans="35:38">
      <c r="AI3482" s="64" t="s">
        <v>99</v>
      </c>
      <c r="AJ3482" s="146">
        <f>IFERROR(_xll.qlInterestRateIndexFixingDate(ContBasisIndex12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6.2422517087575707E-4</v>
      </c>
    </row>
    <row r="3483" spans="35:38">
      <c r="AI3483" s="64" t="s">
        <v>99</v>
      </c>
      <c r="AJ3483" s="146">
        <f>IFERROR(_xll.qlInterestRateIndexFixingDate(ContBasisIndex12MCorrected,AK3483),"")</f>
        <v>63976</v>
      </c>
      <c r="AK3483" s="146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6">
        <f>IFERROR(_xll.qlInterestRateIndexFixingDate(ContBasisIndex12MCorrected,AK3484),"")</f>
        <v>63983</v>
      </c>
      <c r="AK3484" s="146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6">
        <f>IFERROR(_xll.qlInterestRateIndexFixingDate(ContBasisIndex12MCorrected,AK3485),"")</f>
        <v>63990</v>
      </c>
      <c r="AK3485" s="146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6">
        <f>IFERROR(_xll.qlInterestRateIndexFixingDate(ContBasisIndex12MCorrected,AK3486),"")</f>
        <v>63997</v>
      </c>
      <c r="AK3486" s="146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6">
        <f>IFERROR(_xll.qlInterestRateIndexFixingDate(ContBasisIndex12MCorrected,AK3487),"")</f>
        <v>64004</v>
      </c>
      <c r="AK3487" s="146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6">
        <f>IFERROR(_xll.qlInterestRateIndexFixingDate(ContBasisIndex12MCorrected,AK3488),"")</f>
        <v>64011</v>
      </c>
      <c r="AK3488" s="146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6">
        <f>IFERROR(_xll.qlInterestRateIndexFixingDate(ContBasisIndex12MCorrected,AK3489),"")</f>
        <v>64018</v>
      </c>
      <c r="AK3489" s="146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6">
        <f>IFERROR(_xll.qlInterestRateIndexFixingDate(ContBasisIndex12MCorrected,AK3490),"")</f>
        <v>64025</v>
      </c>
      <c r="AK3490" s="146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6">
        <f>IFERROR(_xll.qlInterestRateIndexFixingDate(ContBasisIndex12MCorrected,AK3491),"")</f>
        <v>64032</v>
      </c>
      <c r="AK3491" s="146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6">
        <f>IFERROR(_xll.qlInterestRateIndexFixingDate(ContBasisIndex12MCorrected,AK3492),"")</f>
        <v>64038</v>
      </c>
      <c r="AK3492" s="146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6">
        <f>IFERROR(_xll.qlInterestRateIndexFixingDate(ContBasisIndex12MCorrected,AK3493),"")</f>
        <v>64046</v>
      </c>
      <c r="AK3493" s="146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6">
        <f>IFERROR(_xll.qlInterestRateIndexFixingDate(ContBasisIndex12MCorrected,AK3494),"")</f>
        <v>64053</v>
      </c>
      <c r="AK3494" s="146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6">
        <f>IFERROR(_xll.qlInterestRateIndexFixingDate(ContBasisIndex12MCorrected,AK3495),"")</f>
        <v>64060</v>
      </c>
      <c r="AK3495" s="146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6">
        <f>IFERROR(_xll.qlInterestRateIndexFixingDate(ContBasisIndex12MCorrected,AK3496),"")</f>
        <v>64067</v>
      </c>
      <c r="AK3496" s="146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6">
        <f>IFERROR(_xll.qlInterestRateIndexFixingDate(ContBasisIndex12MCorrected,AK3497),"")</f>
        <v>64074</v>
      </c>
      <c r="AK3497" s="146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6">
        <f>IFERROR(_xll.qlInterestRateIndexFixingDate(ContBasisIndex12MCorrected,AK3498),"")</f>
        <v>64081</v>
      </c>
      <c r="AK3498" s="146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6">
        <f>IFERROR(_xll.qlInterestRateIndexFixingDate(ContBasisIndex12MCorrected,AK3499),"")</f>
        <v>64088</v>
      </c>
      <c r="AK3499" s="146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6">
        <f>IFERROR(_xll.qlInterestRateIndexFixingDate(ContBasisIndex12MCorrected,AK3500),"")</f>
        <v>64095</v>
      </c>
      <c r="AK3500" s="146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6">
        <f>IFERROR(_xll.qlInterestRateIndexFixingDate(ContBasisIndex12MCorrected,AK3501),"")</f>
        <v>64102</v>
      </c>
      <c r="AK3501" s="146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6">
        <f>IFERROR(_xll.qlInterestRateIndexFixingDate(ContBasisIndex12MCorrected,AK3502),"")</f>
        <v>64109</v>
      </c>
      <c r="AK3502" s="146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6">
        <f>IFERROR(_xll.qlInterestRateIndexFixingDate(ContBasisIndex12MCorrected,AK3503),"")</f>
        <v>64116</v>
      </c>
      <c r="AK3503" s="146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6">
        <f>IFERROR(_xll.qlInterestRateIndexFixingDate(ContBasisIndex12MCorrected,AK3504),"")</f>
        <v>64123</v>
      </c>
      <c r="AK3504" s="146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6">
        <f>IFERROR(_xll.qlInterestRateIndexFixingDate(ContBasisIndex12MCorrected,AK3505),"")</f>
        <v>64130</v>
      </c>
      <c r="AK3505" s="146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6">
        <f>IFERROR(_xll.qlInterestRateIndexFixingDate(ContBasisIndex12MCorrected,AK3506),"")</f>
        <v>64137</v>
      </c>
      <c r="AK3506" s="146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6">
        <f>IFERROR(_xll.qlInterestRateIndexFixingDate(ContBasisIndex12MCorrected,AK3507),"")</f>
        <v>64144</v>
      </c>
      <c r="AK3507" s="146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7">
        <f>IFERROR(_xll.qlInterestRateIndexFixingDate(ContBasisIndex12MCorrected,AK3508),"")</f>
        <v>64151</v>
      </c>
      <c r="AK3508" s="147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G1" workbookViewId="0">
      <selection activeCell="AW30" sqref="AW30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6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.5703125" style="29" customWidth="1" outlineLevel="1"/>
    <col min="54" max="54" width="20.28515625" style="29" customWidth="1"/>
    <col min="55" max="55" width="17.5703125" style="29" customWidth="1" outlineLevel="1"/>
    <col min="56" max="56" width="10.28515625" style="29" customWidth="1" outlineLevel="1"/>
    <col min="57" max="57" width="6.28515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a#0005</v>
      </c>
      <c r="AR1" s="29" t="str">
        <f>_xll.ohRangeRetrieveError(AC34)</f>
        <v/>
      </c>
    </row>
    <row r="2" spans="1:64" ht="27" customHeight="1">
      <c r="R2" s="167" t="str">
        <f>Currency&amp;"1M"&amp;"_BASIS_Calibration"</f>
        <v>EUR1M_BASIS_Calibration</v>
      </c>
      <c r="S2" s="168"/>
      <c r="T2" s="169"/>
      <c r="U2" s="168"/>
      <c r="V2" s="170"/>
      <c r="Y2" s="172" t="str">
        <f>Currency&amp;"1M"&amp;"_BASIS_Kbootstrap"</f>
        <v>EUR1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4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1.9432785639650341E-4</v>
      </c>
      <c r="AN3" s="145">
        <f>IFERROR(_xll.qlInterestRateIndexFixingDate(Euribor1MLegacy,AO3),"")</f>
        <v>42425</v>
      </c>
      <c r="AO3" s="145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4034554E-4</v>
      </c>
      <c r="BA3" s="187" t="s">
        <v>11</v>
      </c>
      <c r="BB3" s="199" t="str">
        <f>Currency&amp;"0x1"</f>
        <v>EUR0x1</v>
      </c>
      <c r="BC3" s="188">
        <f>evaluationDate</f>
        <v>42424</v>
      </c>
      <c r="BD3" s="73"/>
      <c r="BE3" s="73"/>
      <c r="BF3" s="189">
        <f>_xll.qlIndexFixing(ContinuousBasisIndex1M,BC3,TRUE,)</f>
        <v>-2.7069331751541914E-3</v>
      </c>
      <c r="BG3" s="189">
        <f>MktData!AC13/100</f>
        <v>-2.6199999999999999E-3</v>
      </c>
      <c r="BH3" s="190">
        <f t="shared" ref="BH3:BH32" si="0">(BF3-BG3)*10000</f>
        <v>-0.86933175154191478</v>
      </c>
    </row>
    <row r="4" spans="1:64" ht="11.25" customHeight="1">
      <c r="A4" s="43" t="s">
        <v>11</v>
      </c>
      <c r="B4" s="131"/>
      <c r="C4" s="251"/>
      <c r="D4" s="131"/>
      <c r="E4" s="131"/>
      <c r="F4" s="131"/>
      <c r="G4" s="131"/>
      <c r="H4" s="261" t="str">
        <f>_xll.qlEuribor(,A4,,,trigger)</f>
        <v>obj_0001e#0005</v>
      </c>
      <c r="I4" s="43" t="str">
        <f>Currency&amp;"SYNTHDEPO"&amp;$AF$5&amp;"_"&amp;A4</f>
        <v>EURSYNTHDEPO1M_1M</v>
      </c>
      <c r="J4" s="157" t="str">
        <f>IF(K4,_xll.qlDepositRateHelper(,I4,$H4,,MktTrigger1M),"")</f>
        <v>obj_001f1#0004</v>
      </c>
      <c r="K4" s="254" t="b">
        <v>1</v>
      </c>
      <c r="L4" s="162" t="str">
        <f>IF(M4,_xll.qlDepositRateHelper(,I4,$H4,,MktTrigger1M),"")</f>
        <v>obj_001c7#0004</v>
      </c>
      <c r="M4" s="165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f1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c7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MCorrected,AK4),"")</f>
        <v>42425</v>
      </c>
      <c r="AK4" s="146">
        <f>_xll.qlCalendarAdvance(Calendar,$AK$3,AI4,,,trigger)</f>
        <v>42429</v>
      </c>
      <c r="AL4" s="78">
        <f>IFERROR(_xll.qlIndexFixing(ContinuousBasisIndex1M,AJ4,TRUE,)-_xll.qlIndexFixing($AP$1,AJ4,TRUE,CalibrationTrigger),"")</f>
        <v>1.9434296099246455E-4</v>
      </c>
      <c r="AN4" s="146">
        <f>IFERROR(_xll.qlInterestRateIndexFixingDate(Euribor1MLegacy,AO4),"")</f>
        <v>42452</v>
      </c>
      <c r="AO4" s="146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3715626E-4</v>
      </c>
      <c r="BA4" s="181" t="s">
        <v>12</v>
      </c>
      <c r="BB4" s="199" t="str">
        <f>LEFT(BD4,LEN(BD4)-5)</f>
        <v>EUR2X1S</v>
      </c>
      <c r="BC4" s="188">
        <f t="shared" ref="BC4:BC14" si="1">evaluationDate</f>
        <v>42424</v>
      </c>
      <c r="BD4" s="73" t="str">
        <f>MktData!AD19</f>
        <v>EUR2X1S#0005</v>
      </c>
      <c r="BE4" s="73" t="str">
        <f>_xll.qlSwapIndex(,,BA4,2,Currency,Calendar,$BJ$5,$BK$5,$BL$5,ContinuousBasisIndex1M,Discounting)</f>
        <v>obj_00341#0009</v>
      </c>
      <c r="BF4" s="189">
        <f>_xll.qlIndexFixing(BE4,BC4,TRUE,)</f>
        <v>-3.0373113542552579E-3</v>
      </c>
      <c r="BG4" s="189">
        <f>_xll.qlQuoteValue(BD4,MktTrigger1M)</f>
        <v>-2.9100000000000003E-3</v>
      </c>
      <c r="BH4" s="190">
        <f t="shared" ref="BH4:BH14" si="2">(BF4-BG4)*10000</f>
        <v>-1.2731135425525768</v>
      </c>
      <c r="BJ4" s="193" t="s">
        <v>165</v>
      </c>
      <c r="BK4" s="193" t="s">
        <v>166</v>
      </c>
      <c r="BL4" s="194" t="s">
        <v>167</v>
      </c>
    </row>
    <row r="5" spans="1:64" ht="11.25" customHeight="1">
      <c r="A5" s="43" t="s">
        <v>12</v>
      </c>
      <c r="B5" s="43" t="s">
        <v>127</v>
      </c>
      <c r="C5" s="34" t="s">
        <v>216</v>
      </c>
      <c r="D5" s="43" t="s">
        <v>113</v>
      </c>
      <c r="E5" s="43" t="s">
        <v>114</v>
      </c>
      <c r="F5" s="43" t="s">
        <v>229</v>
      </c>
      <c r="G5" s="266">
        <v>0</v>
      </c>
      <c r="H5" s="266" t="str">
        <f>$H$4</f>
        <v>obj_0001e#0005</v>
      </c>
      <c r="I5" s="267" t="str">
        <f t="shared" ref="I5:I15" si="3">Currency&amp;C5</f>
        <v>EUR2X1S</v>
      </c>
      <c r="J5" s="268" t="str">
        <f>IF(K5,_xll.qlSwapRateHelper2(,I5,2,A5,Calendar,D5,E5,F5,$H5,G5,B5,Discounting,,,,MktTrigger1M),"")</f>
        <v/>
      </c>
      <c r="K5" s="254" t="b">
        <v>0</v>
      </c>
      <c r="L5" s="162" t="str">
        <f>IF(M5,_xll.qlSwapRateHelper2(,I5,2,A5,Calendar,D5,E5,F5,$H5,G5,B5,Discounting,,,,MktTrigger1M),"")</f>
        <v/>
      </c>
      <c r="M5" s="165" t="b">
        <v>0</v>
      </c>
      <c r="N5" s="89">
        <v>10</v>
      </c>
      <c r="O5" s="89">
        <v>1</v>
      </c>
      <c r="Q5" s="64" t="str">
        <v>obj_001fa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da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22708066098</v>
      </c>
      <c r="AD5" s="178"/>
      <c r="AE5" s="136" t="s">
        <v>94</v>
      </c>
      <c r="AF5" s="99" t="s">
        <v>11</v>
      </c>
      <c r="AI5" s="64" t="s">
        <v>124</v>
      </c>
      <c r="AJ5" s="146">
        <f>IFERROR(_xll.qlInterestRateIndexFixingDate(ContBasisIndex1MCorrected,AK5),"")</f>
        <v>42426</v>
      </c>
      <c r="AK5" s="146">
        <f>_xll.qlCalendarAdvance(Calendar,$AK4,AI5,,,trigger)</f>
        <v>42430</v>
      </c>
      <c r="AL5" s="78">
        <f>IFERROR(_xll.qlIndexFixing(ContinuousBasisIndex1M,AJ5,TRUE,)-_xll.qlIndexFixing($AP$1,AJ5,TRUE,CalibrationTrigger),"")</f>
        <v>1.9434835439689725E-4</v>
      </c>
      <c r="AN5" s="146">
        <f>IFERROR(_xll.qlInterestRateIndexFixingDate(Euribor1MLegacy,AO5),"")</f>
        <v>42482</v>
      </c>
      <c r="AO5" s="146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BA5" s="181" t="s">
        <v>13</v>
      </c>
      <c r="BB5" s="200" t="str">
        <f t="shared" ref="BB5:BB32" si="5">LEFT(BD5,LEN(BD5)-5)</f>
        <v>EUR3X1S</v>
      </c>
      <c r="BC5" s="183">
        <f t="shared" si="1"/>
        <v>42424</v>
      </c>
      <c r="BD5" s="64" t="str">
        <f>MktData!AD20</f>
        <v>EUR3X1S#0005</v>
      </c>
      <c r="BE5" s="64" t="str">
        <f>_xll.qlSwapIndex(,,BA5,2,Currency,Calendar,$BJ$5,$BK$5,$BL$5,ContinuousBasisIndex1M,Discounting)</f>
        <v>obj_0033f#0009</v>
      </c>
      <c r="BF5" s="185">
        <f>_xll.qlIndexFixing(BE5,BC5,TRUE,)</f>
        <v>-3.2175402434307279E-3</v>
      </c>
      <c r="BG5" s="185">
        <f>_xll.qlQuoteValue(BD5,MktTrigger1M)</f>
        <v>-3.0800000000000007E-3</v>
      </c>
      <c r="BH5" s="191">
        <f t="shared" si="2"/>
        <v>-1.3754024343072719</v>
      </c>
      <c r="BJ5" s="193" t="s">
        <v>22</v>
      </c>
      <c r="BK5" s="193" t="s">
        <v>114</v>
      </c>
      <c r="BL5" s="194" t="s">
        <v>229</v>
      </c>
    </row>
    <row r="6" spans="1:64" ht="11.25" customHeight="1">
      <c r="A6" s="34" t="s">
        <v>13</v>
      </c>
      <c r="B6" s="34" t="s">
        <v>127</v>
      </c>
      <c r="C6" s="34" t="s">
        <v>217</v>
      </c>
      <c r="D6" s="34" t="s">
        <v>113</v>
      </c>
      <c r="E6" s="34" t="s">
        <v>114</v>
      </c>
      <c r="F6" s="34" t="s">
        <v>229</v>
      </c>
      <c r="G6" s="94">
        <v>0</v>
      </c>
      <c r="H6" s="94" t="str">
        <f t="shared" ref="H6:H33" si="6">$H$4</f>
        <v>obj_0001e#0005</v>
      </c>
      <c r="I6" s="93" t="str">
        <f t="shared" si="3"/>
        <v>EUR3X1S</v>
      </c>
      <c r="J6" s="159" t="str">
        <f>IF(K6,_xll.qlSwapRateHelper2(,I6,2,A6,Calendar,D6,E6,F6,$H6,G6,B6,Discounting,,,,MktTrigger1M),"")</f>
        <v>obj_001fa#0004</v>
      </c>
      <c r="K6" s="255" t="b">
        <v>1</v>
      </c>
      <c r="L6" s="163" t="str">
        <f>IF(M6,_xll.qlSwapRateHelper2(,I6,2,A6,Calendar,D6,E6,F6,$H6,G6,B6,Discounting,,,,MktTrigger1M),"")</f>
        <v>obj_001da#0004</v>
      </c>
      <c r="M6" s="166" t="b">
        <v>1</v>
      </c>
      <c r="N6" s="70">
        <v>10</v>
      </c>
      <c r="O6" s="70">
        <v>1</v>
      </c>
      <c r="Q6" s="64" t="str">
        <v>obj_001e6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e9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6559769297633</v>
      </c>
      <c r="AD6" s="178"/>
      <c r="AE6" s="138" t="s">
        <v>126</v>
      </c>
      <c r="AF6" s="95" t="str">
        <f>_xll.qlEuribor(,$AF$5,,,trigger)</f>
        <v>obj_00012#0005</v>
      </c>
      <c r="AI6" s="64" t="s">
        <v>124</v>
      </c>
      <c r="AJ6" s="146">
        <f>IFERROR(_xll.qlInterestRateIndexFixingDate(ContBasisIndex1MCorrected,AK6),"")</f>
        <v>42429</v>
      </c>
      <c r="AK6" s="146">
        <f>_xll.qlCalendarAdvance(Calendar,$AK5,AI6,,,trigger)</f>
        <v>42431</v>
      </c>
      <c r="AL6" s="78">
        <f>IFERROR(_xll.qlIndexFixing(ContinuousBasisIndex1M,AJ6,TRUE,)-_xll.qlIndexFixing($AP$1,AJ6,TRUE,CalibrationTrigger),"")</f>
        <v>1.9435594020239012E-4</v>
      </c>
      <c r="AN6" s="146">
        <f>IFERROR(_xll.qlInterestRateIndexFixingDate(Euribor1MLegacy,AO6),"")</f>
        <v>42515</v>
      </c>
      <c r="AO6" s="146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0400653E-4</v>
      </c>
      <c r="BA6" s="181" t="s">
        <v>14</v>
      </c>
      <c r="BB6" s="200" t="str">
        <f t="shared" si="5"/>
        <v>EUR4X1S</v>
      </c>
      <c r="BC6" s="183">
        <f t="shared" si="1"/>
        <v>42424</v>
      </c>
      <c r="BD6" s="64" t="str">
        <f>MktData!AD21</f>
        <v>EUR4X1S#0005</v>
      </c>
      <c r="BE6" s="64" t="str">
        <f>_xll.qlSwapIndex(,,BA6,2,Currency,Calendar,$BJ$5,$BK$5,$BL$5,ContinuousBasisIndex1M,Discounting)</f>
        <v>obj_0033a#0009</v>
      </c>
      <c r="BF6" s="185">
        <f>_xll.qlIndexFixing(BE6,BC6,TRUE,)</f>
        <v>-3.3801716029953888E-3</v>
      </c>
      <c r="BG6" s="185">
        <f>_xll.qlQuoteValue(BD6,MktTrigger1M)</f>
        <v>-3.2999999999999995E-3</v>
      </c>
      <c r="BH6" s="191">
        <f t="shared" si="2"/>
        <v>-0.80171602995389268</v>
      </c>
    </row>
    <row r="7" spans="1:64" ht="11.25" customHeight="1">
      <c r="A7" s="34" t="s">
        <v>14</v>
      </c>
      <c r="B7" s="34" t="s">
        <v>127</v>
      </c>
      <c r="C7" s="34" t="s">
        <v>218</v>
      </c>
      <c r="D7" s="34" t="s">
        <v>113</v>
      </c>
      <c r="E7" s="34" t="s">
        <v>114</v>
      </c>
      <c r="F7" s="34" t="s">
        <v>229</v>
      </c>
      <c r="G7" s="94">
        <v>0</v>
      </c>
      <c r="H7" s="94" t="str">
        <f t="shared" si="6"/>
        <v>obj_0001e#0005</v>
      </c>
      <c r="I7" s="93" t="str">
        <f t="shared" si="3"/>
        <v>EUR4X1S</v>
      </c>
      <c r="J7" s="159" t="str">
        <f>IF(K7,_xll.qlSwapRateHelper2(,I7,2,A7,Calendar,D7,E7,F7,$H7,G7,B7,Discounting,,,,MktTrigger1M),"")</f>
        <v/>
      </c>
      <c r="K7" s="255" t="b">
        <v>0</v>
      </c>
      <c r="L7" s="163" t="str">
        <f>IF(M7,_xll.qlSwapRateHelper2(,I7,2,A7,Calendar,D7,E7,F7,$H7,G7,B7,Discounting,,,,MktTrigger1M),"")</f>
        <v>obj_001e9#0004</v>
      </c>
      <c r="M7" s="166" t="b">
        <v>1</v>
      </c>
      <c r="N7" s="70">
        <v>10</v>
      </c>
      <c r="O7" s="70">
        <v>1</v>
      </c>
      <c r="Q7" s="64" t="str">
        <v>obj_001dd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f3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7280341780104</v>
      </c>
      <c r="AD7" s="178"/>
      <c r="AE7" s="136" t="s">
        <v>145</v>
      </c>
      <c r="AF7" s="141" t="str">
        <f>Eonia</f>
        <v>obj_0011c#0005</v>
      </c>
      <c r="AI7" s="64" t="s">
        <v>124</v>
      </c>
      <c r="AJ7" s="146">
        <f>IFERROR(_xll.qlInterestRateIndexFixingDate(ContBasisIndex1MCorrected,AK7),"")</f>
        <v>42430</v>
      </c>
      <c r="AK7" s="146">
        <f>_xll.qlCalendarAdvance(Calendar,$AK6,AI7,,,trigger)</f>
        <v>42432</v>
      </c>
      <c r="AL7" s="78">
        <f>IFERROR(_xll.qlIndexFixing(ContinuousBasisIndex1M,AJ7,TRUE,)-_xll.qlIndexFixing($AP$1,AJ7,TRUE,CalibrationTrigger),"")</f>
        <v>1.9436021661975444E-4</v>
      </c>
      <c r="AN7" s="146">
        <f>IFERROR(_xll.qlInterestRateIndexFixingDate(Euribor1MLegacy,AO7),"")</f>
        <v>42544</v>
      </c>
      <c r="AO7" s="146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537270689E-4</v>
      </c>
      <c r="BA7" s="181" t="s">
        <v>15</v>
      </c>
      <c r="BB7" s="200" t="str">
        <f t="shared" si="5"/>
        <v>EUR5X1S</v>
      </c>
      <c r="BC7" s="183">
        <f t="shared" si="1"/>
        <v>42424</v>
      </c>
      <c r="BD7" s="64" t="str">
        <f>MktData!AD22</f>
        <v>EUR5X1S#0005</v>
      </c>
      <c r="BE7" s="64" t="str">
        <f>_xll.qlSwapIndex(,,BA7,2,Currency,Calendar,$BJ$5,$BK$5,$BL$5,ContinuousBasisIndex1M,Discounting)</f>
        <v>obj_0033c#0009</v>
      </c>
      <c r="BF7" s="185">
        <f>_xll.qlIndexFixing(BE7,BC7,TRUE,)</f>
        <v>-3.5012623148057325E-3</v>
      </c>
      <c r="BG7" s="185">
        <f>_xll.qlQuoteValue(BD7,MktTrigger1M)</f>
        <v>-3.4399999999999999E-3</v>
      </c>
      <c r="BH7" s="191">
        <f t="shared" si="2"/>
        <v>-0.61262314805732554</v>
      </c>
    </row>
    <row r="8" spans="1:64" ht="11.25" customHeight="1">
      <c r="A8" s="34" t="s">
        <v>15</v>
      </c>
      <c r="B8" s="34" t="s">
        <v>127</v>
      </c>
      <c r="C8" s="34" t="s">
        <v>219</v>
      </c>
      <c r="D8" s="34" t="s">
        <v>113</v>
      </c>
      <c r="E8" s="34" t="s">
        <v>114</v>
      </c>
      <c r="F8" s="34" t="s">
        <v>229</v>
      </c>
      <c r="G8" s="94">
        <v>0</v>
      </c>
      <c r="H8" s="94" t="str">
        <f t="shared" si="6"/>
        <v>obj_0001e#0005</v>
      </c>
      <c r="I8" s="93" t="str">
        <f t="shared" si="3"/>
        <v>EUR5X1S</v>
      </c>
      <c r="J8" s="159" t="str">
        <f>IF(K8,_xll.qlSwapRateHelper2(,I8,2,A8,Calendar,D8,E8,F8,$H8,G8,B8,Discounting,,,,MktTrigger1M),"")</f>
        <v/>
      </c>
      <c r="K8" s="255" t="b">
        <v>0</v>
      </c>
      <c r="L8" s="163" t="str">
        <f>IF(M8,_xll.qlSwapRateHelper2(,I8,2,A8,Calendar,D8,E8,F8,$H8,G8,B8,Discounting,,,,MktTrigger1M),"")</f>
        <v>obj_001f3#0004</v>
      </c>
      <c r="M8" s="166" t="b">
        <v>1</v>
      </c>
      <c r="N8" s="70">
        <v>10</v>
      </c>
      <c r="O8" s="70">
        <v>1</v>
      </c>
      <c r="Q8" s="64" t="str">
        <v>obj_001fd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c8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7426776643361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MCorrected,AK8),"")</f>
        <v>42431</v>
      </c>
      <c r="AK8" s="146">
        <f>_xll.qlCalendarAdvance(Calendar,$AK7,AI8,,,trigger)</f>
        <v>42433</v>
      </c>
      <c r="AL8" s="78">
        <f>IFERROR(_xll.qlIndexFixing(ContinuousBasisIndex1M,AJ8,TRUE,)-_xll.qlIndexFixing($AP$1,AJ8,TRUE,CalibrationTrigger),"")</f>
        <v>1.943644906505209E-4</v>
      </c>
      <c r="AN8" s="146">
        <f>IFERROR(_xll.qlInterestRateIndexFixingDate(Euribor1MLegacy,AO8),"")</f>
        <v>42573</v>
      </c>
      <c r="AO8" s="146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BA8" s="181" t="s">
        <v>16</v>
      </c>
      <c r="BB8" s="200" t="str">
        <f t="shared" si="5"/>
        <v>EUR6X1S</v>
      </c>
      <c r="BC8" s="183">
        <f t="shared" si="1"/>
        <v>42424</v>
      </c>
      <c r="BD8" s="64" t="str">
        <f>MktData!AD23</f>
        <v>EUR6X1S#0005</v>
      </c>
      <c r="BE8" s="64" t="str">
        <f>_xll.qlSwapIndex(,,BA8,2,Currency,Calendar,$BJ$5,$BK$5,$BL$5,ContinuousBasisIndex1M,Discounting)</f>
        <v>obj_00336#0009</v>
      </c>
      <c r="BF8" s="185">
        <f>_xll.qlIndexFixing(BE8,BC8,TRUE,)</f>
        <v>-3.6058750139634213E-3</v>
      </c>
      <c r="BG8" s="185">
        <f>_xll.qlQuoteValue(BD8,MktTrigger1M)</f>
        <v>-3.5699999999999998E-3</v>
      </c>
      <c r="BH8" s="191">
        <f t="shared" si="2"/>
        <v>-0.35875013963421448</v>
      </c>
    </row>
    <row r="9" spans="1:64" ht="11.25" customHeight="1">
      <c r="A9" s="34" t="s">
        <v>16</v>
      </c>
      <c r="B9" s="34" t="s">
        <v>127</v>
      </c>
      <c r="C9" s="34" t="s">
        <v>220</v>
      </c>
      <c r="D9" s="34" t="s">
        <v>113</v>
      </c>
      <c r="E9" s="34" t="s">
        <v>114</v>
      </c>
      <c r="F9" s="34" t="s">
        <v>229</v>
      </c>
      <c r="G9" s="94">
        <v>0</v>
      </c>
      <c r="H9" s="94" t="str">
        <f t="shared" si="6"/>
        <v>obj_0001e#0005</v>
      </c>
      <c r="I9" s="93" t="str">
        <f t="shared" si="3"/>
        <v>EUR6X1S</v>
      </c>
      <c r="J9" s="159" t="str">
        <f>IF(K9,_xll.qlSwapRateHelper2(,I9,2,A9,Calendar,D9,E9,F9,$H9,G9,B9,Discounting,,,,MktTrigger1M),"")</f>
        <v>obj_001e6#0004</v>
      </c>
      <c r="K9" s="255" t="b">
        <v>1</v>
      </c>
      <c r="L9" s="163" t="str">
        <f>IF(M9,_xll.qlSwapRateHelper2(,I9,2,A9,Calendar,D9,E9,F9,$H9,G9,B9,Discounting,,,,MktTrigger1M),"")</f>
        <v>obj_001c8#0004</v>
      </c>
      <c r="M9" s="166" t="b">
        <v>1</v>
      </c>
      <c r="N9" s="70">
        <v>10</v>
      </c>
      <c r="O9" s="70">
        <v>1</v>
      </c>
      <c r="Q9" s="64" t="str">
        <v>obj_001ca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d6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8182008257241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MCorrected,AK9),"")</f>
        <v>42432</v>
      </c>
      <c r="AK9" s="146">
        <f>_xll.qlCalendarAdvance(Calendar,$AK8,AI9,,,trigger)</f>
        <v>42436</v>
      </c>
      <c r="AL9" s="78">
        <f>IFERROR(_xll.qlIndexFixing(ContinuousBasisIndex1M,AJ9,TRUE,)-_xll.qlIndexFixing($AP$1,AJ9,TRUE,CalibrationTrigger),"")</f>
        <v>1.9438059360561916E-4</v>
      </c>
      <c r="AN9" s="146">
        <f>IFERROR(_xll.qlInterestRateIndexFixingDate(Euribor1MLegacy,AO9),"")</f>
        <v>42606</v>
      </c>
      <c r="AO9" s="146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1" t="s">
        <v>17</v>
      </c>
      <c r="BB9" s="200" t="str">
        <f t="shared" si="5"/>
        <v>EUR7X1S</v>
      </c>
      <c r="BC9" s="183">
        <f t="shared" si="1"/>
        <v>42424</v>
      </c>
      <c r="BD9" s="64" t="str">
        <f>MktData!AD24</f>
        <v>EUR7X1S#0005</v>
      </c>
      <c r="BE9" s="64" t="str">
        <f>_xll.qlSwapIndex(,,BA9,2,Currency,Calendar,$BJ$5,$BK$5,$BL$5,ContinuousBasisIndex1M,Discounting)</f>
        <v>obj_00343#0009</v>
      </c>
      <c r="BF9" s="185">
        <f>_xll.qlIndexFixing(BE9,BC9,TRUE,)</f>
        <v>-3.6988584256962736E-3</v>
      </c>
      <c r="BG9" s="185">
        <f>_xll.qlQuoteValue(BD9,MktTrigger1M)</f>
        <v>-3.6800000000000001E-3</v>
      </c>
      <c r="BH9" s="191">
        <f t="shared" si="2"/>
        <v>-0.1885842569627344</v>
      </c>
    </row>
    <row r="10" spans="1:64" ht="11.25" customHeight="1">
      <c r="A10" s="34" t="s">
        <v>17</v>
      </c>
      <c r="B10" s="34" t="s">
        <v>127</v>
      </c>
      <c r="C10" s="34" t="s">
        <v>221</v>
      </c>
      <c r="D10" s="34" t="s">
        <v>113</v>
      </c>
      <c r="E10" s="34" t="s">
        <v>114</v>
      </c>
      <c r="F10" s="34" t="s">
        <v>229</v>
      </c>
      <c r="G10" s="94">
        <v>0</v>
      </c>
      <c r="H10" s="94" t="str">
        <f t="shared" si="6"/>
        <v>obj_0001e#0005</v>
      </c>
      <c r="I10" s="93" t="str">
        <f t="shared" si="3"/>
        <v>EUR7X1S</v>
      </c>
      <c r="J10" s="159" t="str">
        <f>IF(K10,_xll.qlSwapRateHelper2(,I10,2,A10,Calendar,D10,E10,F10,$H10,G10,B10,Discounting,,,,MktTrigger1M),"")</f>
        <v/>
      </c>
      <c r="K10" s="255" t="b">
        <v>0</v>
      </c>
      <c r="L10" s="163" t="str">
        <f>IF(M10,_xll.qlSwapRateHelper2(,I10,2,A10,Calendar,D10,E10,F10,$H10,G10,B10,Discounting,,,,MktTrigger1M),"")</f>
        <v>obj_001d6#0004</v>
      </c>
      <c r="M10" s="166" t="b">
        <v>1</v>
      </c>
      <c r="N10" s="70">
        <v>10</v>
      </c>
      <c r="O10" s="70">
        <v>1</v>
      </c>
      <c r="Q10" s="64" t="str">
        <v>obj_001dc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ec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8879452232003</v>
      </c>
      <c r="AD10" s="178"/>
      <c r="AE10" s="136" t="s">
        <v>130</v>
      </c>
      <c r="AF10" s="102">
        <v>9.27201580325048E-5</v>
      </c>
      <c r="AG10" s="104" t="b">
        <v>0</v>
      </c>
      <c r="AI10" s="64" t="s">
        <v>124</v>
      </c>
      <c r="AJ10" s="146">
        <f>IFERROR(_xll.qlInterestRateIndexFixingDate(ContBasisIndex1MCorrected,AK10),"")</f>
        <v>42433</v>
      </c>
      <c r="AK10" s="146">
        <f>_xll.qlCalendarAdvance(Calendar,$AK9,AI10,,,trigger)</f>
        <v>42437</v>
      </c>
      <c r="AL10" s="78">
        <f>IFERROR(_xll.qlIndexFixing(ContinuousBasisIndex1M,AJ10,TRUE,)-_xll.qlIndexFixing($AP$1,AJ10,TRUE,CalibrationTrigger),"")</f>
        <v>1.9438594662687155E-4</v>
      </c>
      <c r="AN10" s="146">
        <f>IFERROR(_xll.qlInterestRateIndexFixingDate(Euribor1MLegacy,AO10),"")</f>
        <v>42635</v>
      </c>
      <c r="AO10" s="146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BA10" s="181" t="s">
        <v>18</v>
      </c>
      <c r="BB10" s="200" t="str">
        <f t="shared" si="5"/>
        <v>EUR8X1S</v>
      </c>
      <c r="BC10" s="183">
        <f t="shared" si="1"/>
        <v>42424</v>
      </c>
      <c r="BD10" s="64" t="str">
        <f>MktData!AD25</f>
        <v>EUR8X1S#0005</v>
      </c>
      <c r="BE10" s="64" t="str">
        <f>_xll.qlSwapIndex(,,BA10,2,Currency,Calendar,$BJ$5,$BK$5,$BL$5,ContinuousBasisIndex1M,Discounting)</f>
        <v>obj_0034c#0009</v>
      </c>
      <c r="BF10" s="185">
        <f>_xll.qlIndexFixing(BE10,BC10,TRUE,)</f>
        <v>-3.7909443355049173E-3</v>
      </c>
      <c r="BG10" s="185">
        <f>_xll.qlQuoteValue(BD10,MktTrigger1M)</f>
        <v>-3.7799999999999999E-3</v>
      </c>
      <c r="BH10" s="191">
        <f t="shared" si="2"/>
        <v>-0.10944335504917396</v>
      </c>
    </row>
    <row r="11" spans="1:64" ht="11.25" customHeight="1">
      <c r="A11" s="34" t="s">
        <v>18</v>
      </c>
      <c r="B11" s="34" t="s">
        <v>127</v>
      </c>
      <c r="C11" s="34" t="s">
        <v>222</v>
      </c>
      <c r="D11" s="34" t="s">
        <v>113</v>
      </c>
      <c r="E11" s="34" t="s">
        <v>114</v>
      </c>
      <c r="F11" s="34" t="s">
        <v>229</v>
      </c>
      <c r="G11" s="94">
        <v>0</v>
      </c>
      <c r="H11" s="94" t="str">
        <f t="shared" si="6"/>
        <v>obj_0001e#0005</v>
      </c>
      <c r="I11" s="93" t="str">
        <f t="shared" si="3"/>
        <v>EUR8X1S</v>
      </c>
      <c r="J11" s="159" t="str">
        <f>IF(K11,_xll.qlSwapRateHelper2(,I11,2,A11,Calendar,D11,E11,F11,$H11,G11,B11,Discounting,,,,MktTrigger1M),"")</f>
        <v/>
      </c>
      <c r="K11" s="255" t="b">
        <v>0</v>
      </c>
      <c r="L11" s="163" t="str">
        <f>IF(M11,_xll.qlSwapRateHelper2(,I11,2,A11,Calendar,D11,E11,F11,$H11,G11,B11,Discounting,,,,MktTrigger1M),"")</f>
        <v>obj_001ec#0004</v>
      </c>
      <c r="M11" s="166" t="b">
        <v>1</v>
      </c>
      <c r="N11" s="70">
        <v>10</v>
      </c>
      <c r="O11" s="70">
        <v>1</v>
      </c>
      <c r="Q11" s="64" t="str">
        <v>obj_001f6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d9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99256204436104</v>
      </c>
      <c r="AD11" s="178"/>
      <c r="AE11" s="137" t="s">
        <v>131</v>
      </c>
      <c r="AF11" s="103">
        <f>'Control Panel'!D16</f>
        <v>2.7935677898008802</v>
      </c>
      <c r="AG11" s="105" t="b">
        <f>'Control Panel'!E36</f>
        <v>0</v>
      </c>
      <c r="AI11" s="64" t="s">
        <v>124</v>
      </c>
      <c r="AJ11" s="146">
        <f>IFERROR(_xll.qlInterestRateIndexFixingDate(ContBasisIndex1MCorrected,AK11),"")</f>
        <v>42436</v>
      </c>
      <c r="AK11" s="146">
        <f>_xll.qlCalendarAdvance(Calendar,$AK10,AI11,,,trigger)</f>
        <v>42438</v>
      </c>
      <c r="AL11" s="78">
        <f>IFERROR(_xll.qlIndexFixing(ContinuousBasisIndex1M,AJ11,TRUE,)-_xll.qlIndexFixing($AP$1,AJ11,TRUE,CalibrationTrigger),"")</f>
        <v>1.9439344038110979E-4</v>
      </c>
      <c r="AN11" s="146">
        <f>IFERROR(_xll.qlInterestRateIndexFixingDate(Euribor1MLegacy,AO11),"")</f>
        <v>42669</v>
      </c>
      <c r="AO11" s="146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5217220127E-4</v>
      </c>
      <c r="BA11" s="181" t="s">
        <v>19</v>
      </c>
      <c r="BB11" s="200" t="str">
        <f t="shared" si="5"/>
        <v>EUR9X1S</v>
      </c>
      <c r="BC11" s="183">
        <f t="shared" si="1"/>
        <v>42424</v>
      </c>
      <c r="BD11" s="64" t="str">
        <f>MktData!AD26</f>
        <v>EUR9X1S#0005</v>
      </c>
      <c r="BE11" s="64" t="str">
        <f>_xll.qlSwapIndex(,,BA11,2,Currency,Calendar,$BJ$5,$BK$5,$BL$5,ContinuousBasisIndex1M,Discounting)</f>
        <v>obj_0034d#0009</v>
      </c>
      <c r="BF11" s="185">
        <f>_xll.qlIndexFixing(BE11,BC11,TRUE,)</f>
        <v>-3.883224079338523E-3</v>
      </c>
      <c r="BG11" s="185">
        <f>_xll.qlQuoteValue(BD11,MktTrigger1M)</f>
        <v>-3.8800000000000002E-3</v>
      </c>
      <c r="BH11" s="191">
        <f t="shared" si="2"/>
        <v>-3.2240793385227527E-2</v>
      </c>
    </row>
    <row r="12" spans="1:64" ht="11.25" customHeight="1">
      <c r="A12" s="34" t="s">
        <v>19</v>
      </c>
      <c r="B12" s="34" t="s">
        <v>127</v>
      </c>
      <c r="C12" s="34" t="s">
        <v>223</v>
      </c>
      <c r="D12" s="34" t="s">
        <v>113</v>
      </c>
      <c r="E12" s="34" t="s">
        <v>114</v>
      </c>
      <c r="F12" s="34" t="s">
        <v>229</v>
      </c>
      <c r="G12" s="94">
        <v>0</v>
      </c>
      <c r="H12" s="94" t="str">
        <f t="shared" si="6"/>
        <v>obj_0001e#0005</v>
      </c>
      <c r="I12" s="93" t="str">
        <f t="shared" si="3"/>
        <v>EUR9X1S</v>
      </c>
      <c r="J12" s="159" t="str">
        <f>IF(K12,_xll.qlSwapRateHelper2(,I12,2,A12,Calendar,D12,E12,F12,$H12,G12,B12,Discounting,,,,MktTrigger1M),"")</f>
        <v>obj_001dd#0004</v>
      </c>
      <c r="K12" s="255" t="b">
        <v>1</v>
      </c>
      <c r="L12" s="163" t="str">
        <f>IF(M12,_xll.qlSwapRateHelper2(,I12,2,A12,Calendar,D12,E12,F12,$H12,G12,B12,Discounting,,,,MktTrigger1M),"")</f>
        <v>obj_001d9#0004</v>
      </c>
      <c r="M12" s="166" t="b">
        <v>1</v>
      </c>
      <c r="N12" s="70">
        <v>10</v>
      </c>
      <c r="O12" s="70">
        <v>1</v>
      </c>
      <c r="Q12" s="64" t="str">
        <v>obj_001ed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d5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0.99999747649474946</v>
      </c>
      <c r="AD12" s="178"/>
      <c r="AE12" s="137" t="s">
        <v>132</v>
      </c>
      <c r="AF12" s="103">
        <v>1E-4</v>
      </c>
      <c r="AG12" s="104" t="b">
        <v>0</v>
      </c>
      <c r="AI12" s="64" t="s">
        <v>124</v>
      </c>
      <c r="AJ12" s="146">
        <f>IFERROR(_xll.qlInterestRateIndexFixingDate(ContBasisIndex1MCorrected,AK12),"")</f>
        <v>42437</v>
      </c>
      <c r="AK12" s="146">
        <f>_xll.qlCalendarAdvance(Calendar,$AK11,AI12,,,trigger)</f>
        <v>42439</v>
      </c>
      <c r="AL12" s="78">
        <f>IFERROR(_xll.qlIndexFixing(ContinuousBasisIndex1M,AJ12,TRUE,)-_xll.qlIndexFixing($AP$1,AJ12,TRUE,CalibrationTrigger),"")</f>
        <v>1.9439770231180487E-4</v>
      </c>
      <c r="AN12" s="146">
        <f>IFERROR(_xll.qlInterestRateIndexFixingDate(Euribor1MLegacy,AO12),"")</f>
        <v>42698</v>
      </c>
      <c r="AO12" s="146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6253149629E-4</v>
      </c>
      <c r="BA12" s="181" t="s">
        <v>20</v>
      </c>
      <c r="BB12" s="200" t="str">
        <f t="shared" si="5"/>
        <v>EUR10X1S</v>
      </c>
      <c r="BC12" s="183">
        <f t="shared" si="1"/>
        <v>42424</v>
      </c>
      <c r="BD12" s="64" t="str">
        <f>MktData!AD27</f>
        <v>EUR10X1S#0005</v>
      </c>
      <c r="BE12" s="64" t="str">
        <f>_xll.qlSwapIndex(,,BA12,2,Currency,Calendar,$BJ$5,$BK$5,$BL$5,ContinuousBasisIndex1M,Discounting)</f>
        <v>obj_00338#0009</v>
      </c>
      <c r="BF12" s="185">
        <f>_xll.qlIndexFixing(BE12,BC12,TRUE,)</f>
        <v>-3.9521254378619185E-3</v>
      </c>
      <c r="BG12" s="185">
        <f>_xll.qlQuoteValue(BD12,MktTrigger1M)</f>
        <v>-3.9500000000000004E-3</v>
      </c>
      <c r="BH12" s="191">
        <f t="shared" si="2"/>
        <v>-2.1254378619181211E-2</v>
      </c>
    </row>
    <row r="13" spans="1:64" ht="11.25" customHeight="1">
      <c r="A13" s="34" t="s">
        <v>20</v>
      </c>
      <c r="B13" s="34" t="s">
        <v>127</v>
      </c>
      <c r="C13" s="34" t="s">
        <v>224</v>
      </c>
      <c r="D13" s="34" t="s">
        <v>113</v>
      </c>
      <c r="E13" s="34" t="s">
        <v>114</v>
      </c>
      <c r="F13" s="34" t="s">
        <v>229</v>
      </c>
      <c r="G13" s="94">
        <v>0</v>
      </c>
      <c r="H13" s="94" t="str">
        <f t="shared" si="6"/>
        <v>obj_0001e#0005</v>
      </c>
      <c r="I13" s="93" t="str">
        <f t="shared" si="3"/>
        <v>EUR10X1S</v>
      </c>
      <c r="J13" s="159" t="str">
        <f>IF(K13,_xll.qlSwapRateHelper2(,I13,2,A13,Calendar,D13,E13,F13,$H13,G13,B13,Discounting,,,,MktTrigger1M),"")</f>
        <v/>
      </c>
      <c r="K13" s="255" t="b">
        <v>0</v>
      </c>
      <c r="L13" s="163" t="str">
        <f>IF(M13,_xll.qlSwapRateHelper2(,I13,2,A13,Calendar,D13,E13,F13,$H13,G13,B13,Discounting,,,,MktTrigger1M),"")</f>
        <v>obj_001d5#0004</v>
      </c>
      <c r="M13" s="166" t="b">
        <v>1</v>
      </c>
      <c r="N13" s="70">
        <v>10</v>
      </c>
      <c r="O13" s="70">
        <v>1</v>
      </c>
      <c r="Q13" s="64" t="str">
        <v>obj_001d7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db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0.99999814685982946</v>
      </c>
      <c r="AD13" s="178"/>
      <c r="AE13" s="138" t="s">
        <v>276</v>
      </c>
      <c r="AF13" s="285">
        <f>'Control Panel'!D15</f>
        <v>0.208583641513578</v>
      </c>
      <c r="AG13" s="105" t="b">
        <f>'Control Panel'!E43</f>
        <v>1</v>
      </c>
      <c r="AI13" s="64" t="s">
        <v>124</v>
      </c>
      <c r="AJ13" s="146">
        <f>IFERROR(_xll.qlInterestRateIndexFixingDate(ContBasisIndex1MCorrected,AK13),"")</f>
        <v>42438</v>
      </c>
      <c r="AK13" s="146">
        <f>_xll.qlCalendarAdvance(Calendar,$AK12,AI13,,,trigger)</f>
        <v>42440</v>
      </c>
      <c r="AL13" s="78">
        <f>IFERROR(_xll.qlIndexFixing(ContinuousBasisIndex1M,AJ13,TRUE,)-_xll.qlIndexFixing($AP$1,AJ13,TRUE,CalibrationTrigger),"")</f>
        <v>1.944019618611713E-4</v>
      </c>
      <c r="AN13" s="146">
        <f>IFERROR(_xll.qlInterestRateIndexFixingDate(Euribor1MLegacy,AO13),"")</f>
        <v>42726</v>
      </c>
      <c r="AO13" s="146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89153536927E-5</v>
      </c>
      <c r="BA13" s="181" t="s">
        <v>21</v>
      </c>
      <c r="BB13" s="200" t="str">
        <f t="shared" si="5"/>
        <v>EUR11X1S</v>
      </c>
      <c r="BC13" s="183">
        <f t="shared" si="1"/>
        <v>42424</v>
      </c>
      <c r="BD13" s="64" t="str">
        <f>MktData!AD28</f>
        <v>EUR11X1S#0005</v>
      </c>
      <c r="BE13" s="64" t="str">
        <f>_xll.qlSwapIndex(,,BA13,2,Currency,Calendar,$BJ$5,$BK$5,$BL$5,ContinuousBasisIndex1M,Discounting)</f>
        <v>obj_00345#0009</v>
      </c>
      <c r="BF13" s="185">
        <f>_xll.qlIndexFixing(BE13,BC13,TRUE,)</f>
        <v>-4.0115567864095437E-3</v>
      </c>
      <c r="BG13" s="185">
        <f>_xll.qlQuoteValue(BD13,MktTrigger1M)</f>
        <v>-4.0199999999999993E-3</v>
      </c>
      <c r="BH13" s="191">
        <f t="shared" si="2"/>
        <v>8.4432135904555575E-2</v>
      </c>
    </row>
    <row r="14" spans="1:64" ht="11.25" customHeight="1">
      <c r="A14" s="34" t="s">
        <v>21</v>
      </c>
      <c r="B14" s="34" t="s">
        <v>127</v>
      </c>
      <c r="C14" s="34" t="s">
        <v>225</v>
      </c>
      <c r="D14" s="34" t="s">
        <v>113</v>
      </c>
      <c r="E14" s="34" t="s">
        <v>114</v>
      </c>
      <c r="F14" s="34" t="s">
        <v>229</v>
      </c>
      <c r="G14" s="94">
        <v>0</v>
      </c>
      <c r="H14" s="94" t="str">
        <f t="shared" si="6"/>
        <v>obj_0001e#0005</v>
      </c>
      <c r="I14" s="93" t="str">
        <f t="shared" si="3"/>
        <v>EUR11X1S</v>
      </c>
      <c r="J14" s="159" t="str">
        <f>IF(K14,_xll.qlSwapRateHelper2(,I14,2,A14,Calendar,D14,E14,F14,$H14,G14,B14,Discounting,,,,MktTrigger1M),"")</f>
        <v/>
      </c>
      <c r="K14" s="255" t="b">
        <v>0</v>
      </c>
      <c r="L14" s="163" t="str">
        <f>IF(M14,_xll.qlSwapRateHelper2(,I14,2,A14,Calendar,D14,E14,F14,$H14,G14,B14,Discounting,,,,MktTrigger1M),"")</f>
        <v>obj_001db#0004</v>
      </c>
      <c r="M14" s="166" t="b">
        <v>1</v>
      </c>
      <c r="N14" s="70">
        <v>10</v>
      </c>
      <c r="O14" s="70">
        <v>1</v>
      </c>
      <c r="Q14" s="64" t="str">
        <v>obj_001f7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fb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078075371763</v>
      </c>
      <c r="AD14" s="178"/>
      <c r="AE14" s="139" t="s">
        <v>277</v>
      </c>
      <c r="AF14" s="95" t="str">
        <f>_xll.qlAcdtTenorBasis(,AF6,AF7,AF8,AF9,AF10:AF13,,trigger)</f>
        <v>obj_00170#0013</v>
      </c>
      <c r="AI14" s="64" t="s">
        <v>124</v>
      </c>
      <c r="AJ14" s="146">
        <f>IFERROR(_xll.qlInterestRateIndexFixingDate(ContBasisIndex1MCorrected,AK14),"")</f>
        <v>42439</v>
      </c>
      <c r="AK14" s="146">
        <f>_xll.qlCalendarAdvance(Calendar,$AK13,AI14,,,trigger)</f>
        <v>42443</v>
      </c>
      <c r="AL14" s="78">
        <f>IFERROR(_xll.qlIndexFixing(ContinuousBasisIndex1M,AJ14,TRUE,)-_xll.qlIndexFixing($AP$1,AJ14,TRUE,CalibrationTrigger),"")</f>
        <v>1.9441847869681225E-4</v>
      </c>
      <c r="AN14" s="146">
        <f>IFERROR(_xll.qlInterestRateIndexFixingDate(Euribor1MLegacy,AO14),"")</f>
        <v>42760</v>
      </c>
      <c r="AO14" s="146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606531716E-4</v>
      </c>
      <c r="BA14" s="182" t="s">
        <v>157</v>
      </c>
      <c r="BB14" s="201" t="str">
        <f t="shared" si="5"/>
        <v>EUR12X1S</v>
      </c>
      <c r="BC14" s="184">
        <f t="shared" si="1"/>
        <v>42424</v>
      </c>
      <c r="BD14" s="65" t="str">
        <f>MktData!AD29</f>
        <v>EUR12X1S#0005</v>
      </c>
      <c r="BE14" s="65" t="str">
        <f>_xll.qlSwapIndex(,,BA14,2,Currency,Calendar,$BJ$5,$BK$5,$BL$5,ContinuousBasisIndex1M,Discounting)</f>
        <v>obj_0034e#0009</v>
      </c>
      <c r="BF14" s="186">
        <f>_xll.qlIndexFixing(BE14,BC14,TRUE,)</f>
        <v>-4.0750362466281465E-3</v>
      </c>
      <c r="BG14" s="186">
        <f>_xll.qlQuoteValue(BD14,MktTrigger1M)</f>
        <v>-4.0899999999999999E-3</v>
      </c>
      <c r="BH14" s="192">
        <f t="shared" si="2"/>
        <v>0.149637533718534</v>
      </c>
    </row>
    <row r="15" spans="1:64" ht="11.25" customHeight="1">
      <c r="A15" s="34" t="s">
        <v>22</v>
      </c>
      <c r="B15" s="34" t="s">
        <v>127</v>
      </c>
      <c r="C15" s="34" t="s">
        <v>226</v>
      </c>
      <c r="D15" s="34" t="s">
        <v>113</v>
      </c>
      <c r="E15" s="34" t="s">
        <v>114</v>
      </c>
      <c r="F15" s="34" t="s">
        <v>229</v>
      </c>
      <c r="G15" s="94">
        <v>0</v>
      </c>
      <c r="H15" s="94" t="str">
        <f t="shared" si="6"/>
        <v>obj_0001e#0005</v>
      </c>
      <c r="I15" s="93" t="str">
        <f t="shared" si="3"/>
        <v>EUR12X1S</v>
      </c>
      <c r="J15" s="159" t="str">
        <f>IF(K15,_xll.qlSwapRateHelper2(,I15,2,A15,Calendar,D15,E15,F15,$H15,G15,B15,Discounting,,,,MktTrigger1M),"")</f>
        <v>obj_001fd#0004</v>
      </c>
      <c r="K15" s="255" t="b">
        <v>1</v>
      </c>
      <c r="L15" s="163" t="str">
        <f>IF(M15,_xll.qlSwapRateHelper2(,I15,2,A15,Calendar,D15,E15,F15,$H15,G15,B15,Discounting,,,,MktTrigger1M),"")</f>
        <v>obj_001fb#0004</v>
      </c>
      <c r="M15" s="166" t="b">
        <v>1</v>
      </c>
      <c r="N15" s="70">
        <v>10</v>
      </c>
      <c r="O15" s="70">
        <v>1</v>
      </c>
      <c r="Q15" s="64" t="str">
        <v>obj_001f9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de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152120772023</v>
      </c>
      <c r="AD15" s="178"/>
      <c r="AI15" s="64" t="s">
        <v>124</v>
      </c>
      <c r="AJ15" s="146">
        <f>IFERROR(_xll.qlInterestRateIndexFixingDate(ContBasisIndex1MCorrected,AK15),"")</f>
        <v>42440</v>
      </c>
      <c r="AK15" s="146">
        <f>_xll.qlCalendarAdvance(Calendar,$AK14,AI15,,,trigger)</f>
        <v>42444</v>
      </c>
      <c r="AL15" s="78">
        <f>IFERROR(_xll.qlIndexFixing(ContinuousBasisIndex1M,AJ15,TRUE,)-_xll.qlIndexFixing($AP$1,AJ15,TRUE,CalibrationTrigger),"")</f>
        <v>1.9442396973927195E-4</v>
      </c>
      <c r="AN15" s="146">
        <f>IFERROR(_xll.qlInterestRateIndexFixingDate(Euribor1MLegacy,AO15),"")</f>
        <v>43124</v>
      </c>
      <c r="AO15" s="146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124005254E-4</v>
      </c>
      <c r="BA15" s="181" t="str">
        <f>MktData!O45</f>
        <v>2Y</v>
      </c>
      <c r="BB15" s="200" t="str">
        <f t="shared" si="5"/>
        <v>EURSWAP1M_2Y</v>
      </c>
      <c r="BC15" s="183">
        <f t="shared" ref="BC15:BC32" si="7">evaluationDate</f>
        <v>42424</v>
      </c>
      <c r="BD15" s="64" t="str">
        <f>MktData!AD32</f>
        <v>EURSWAP1M_2Y#0005</v>
      </c>
      <c r="BE15" s="64" t="str">
        <f>_xll.qlSwapIndex(,,BA15,2,Currency,Calendar,$BJ$18,$BK$18,$BL$18,ContinuousBasisIndex1M,Discounting)</f>
        <v>obj_00349#0009</v>
      </c>
      <c r="BF15" s="185">
        <f>_xll.qlIndexFixing(BE15,BC15,TRUE,)</f>
        <v>-4.4312418116865147E-3</v>
      </c>
      <c r="BG15" s="185">
        <f>_xll.qlQuoteValue(BD15,MktTrigger1M)</f>
        <v>-4.4600000000000004E-3</v>
      </c>
      <c r="BH15" s="191">
        <f t="shared" si="0"/>
        <v>0.28758188313485722</v>
      </c>
    </row>
    <row r="16" spans="1:64" ht="11.25" customHeight="1">
      <c r="A16" s="43" t="s">
        <v>26</v>
      </c>
      <c r="B16" s="43" t="s">
        <v>127</v>
      </c>
      <c r="C16" s="131"/>
      <c r="D16" s="43" t="s">
        <v>113</v>
      </c>
      <c r="E16" s="43" t="s">
        <v>114</v>
      </c>
      <c r="F16" s="43" t="s">
        <v>115</v>
      </c>
      <c r="G16" s="266">
        <v>0</v>
      </c>
      <c r="H16" s="266" t="str">
        <f t="shared" si="6"/>
        <v>obj_0001e#0005</v>
      </c>
      <c r="I16" s="267" t="str">
        <f t="shared" ref="I16:I33" si="8">Currency&amp;"SWAP"&amp;$AF$5&amp;"_"&amp;A16</f>
        <v>EURSWAP1M_2Y</v>
      </c>
      <c r="J16" s="268" t="str">
        <f>IF(K16,_xll.qlSwapRateHelper2(,I16,2,A16,Calendar,D16,E16,F16,$H16,G16,B16,Discounting,,,,MktTrigger1M),"")</f>
        <v>obj_001ca#0004</v>
      </c>
      <c r="K16" s="112" t="b">
        <v>1</v>
      </c>
      <c r="L16" s="162" t="str">
        <f>IF(M16,_xll.qlSwapRateHelper2(,I16,2,A16,Calendar,D16,E16,F16,$H16,G16,B16,Discounting,,,,MktTrigger1M),"")</f>
        <v/>
      </c>
      <c r="M16" s="165" t="b">
        <v>0</v>
      </c>
      <c r="N16" s="89">
        <v>10</v>
      </c>
      <c r="O16" s="89">
        <v>1</v>
      </c>
      <c r="Q16" s="64" t="str">
        <v>obj_001e5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c5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98871744082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MCorrected,AK16),"")</f>
        <v>42443</v>
      </c>
      <c r="AK16" s="146">
        <f>_xll.qlCalendarAdvance(Calendar,$AK15,AI16,,,trigger)</f>
        <v>42445</v>
      </c>
      <c r="AL16" s="78">
        <f>IFERROR(_xll.qlIndexFixing(ContinuousBasisIndex1M,AJ16,TRUE,)-_xll.qlIndexFixing($AP$1,AJ16,TRUE,CalibrationTrigger),"")</f>
        <v>1.9443154998022294E-4</v>
      </c>
      <c r="AN16" s="146">
        <f>IFERROR(_xll.qlInterestRateIndexFixingDate(Euribor1MLegacy,AO16),"")</f>
        <v>43489</v>
      </c>
      <c r="AO16" s="146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3683734616E-5</v>
      </c>
      <c r="BA16" s="181" t="str">
        <f>MktData!O46</f>
        <v>3Y</v>
      </c>
      <c r="BB16" s="200" t="str">
        <f t="shared" si="5"/>
        <v>EURSWAP1M_3Y</v>
      </c>
      <c r="BC16" s="183">
        <f t="shared" si="7"/>
        <v>42424</v>
      </c>
      <c r="BD16" s="64" t="str">
        <f>MktData!AD33</f>
        <v>EURSWAP1M_3Y#0005</v>
      </c>
      <c r="BE16" s="64" t="str">
        <f>_xll.qlSwapIndex(,,BA16,2,Currency,Calendar,$BJ$18,$BK$18,$BL$18,ContinuousBasisIndex1M,Discounting)</f>
        <v>obj_00347#0009</v>
      </c>
      <c r="BF16" s="185">
        <f>_xll.qlIndexFixing(BE16,BC16,TRUE,)</f>
        <v>-4.0837215887583305E-3</v>
      </c>
      <c r="BG16" s="185">
        <f>_xll.qlQuoteValue(BD16,MktTrigger1M)</f>
        <v>-4.15E-3</v>
      </c>
      <c r="BH16" s="191">
        <f t="shared" si="0"/>
        <v>0.66278411241669533</v>
      </c>
    </row>
    <row r="17" spans="1:64" ht="11.25" customHeight="1">
      <c r="A17" s="34" t="s">
        <v>27</v>
      </c>
      <c r="B17" s="34" t="s">
        <v>127</v>
      </c>
      <c r="C17" s="129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1e#0005</v>
      </c>
      <c r="I17" s="93" t="str">
        <f t="shared" si="8"/>
        <v>EURSWAP1M_3Y</v>
      </c>
      <c r="J17" s="159" t="str">
        <f>IF(K17,_xll.qlSwapRateHelper2(,I17,2,A17,Calendar,D17,E17,F17,$H17,G17,B17,Discounting,,,,MktTrigger1M),"")</f>
        <v>obj_001dc#0004</v>
      </c>
      <c r="K17" s="113" t="b">
        <v>1</v>
      </c>
      <c r="L17" s="163" t="str">
        <f>IF(M17,_xll.qlSwapRateHelper2(,I17,2,A17,Calendar,D17,E17,F17,$H17,G17,B17,Discounting,,,,MktTrigger1M),"")</f>
        <v>obj_001de#0004</v>
      </c>
      <c r="M17" s="166" t="b">
        <v>1</v>
      </c>
      <c r="N17" s="70">
        <v>10</v>
      </c>
      <c r="O17" s="70">
        <v>1</v>
      </c>
      <c r="Q17" s="64" t="str">
        <v>obj_001c9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e8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2273334444911</v>
      </c>
      <c r="AD17" s="178"/>
      <c r="AE17" s="136" t="s">
        <v>134</v>
      </c>
      <c r="AF17" s="99" t="str">
        <f>_xll.qlLevenbergMarquardt(,0.00000001,0.00000001,0.00000001,,trigger)</f>
        <v>obj_0000c#0005</v>
      </c>
      <c r="AI17" s="64" t="s">
        <v>124</v>
      </c>
      <c r="AJ17" s="146">
        <f>IFERROR(_xll.qlInterestRateIndexFixingDate(ContBasisIndex1MCorrected,AK17),"")</f>
        <v>42444</v>
      </c>
      <c r="AK17" s="146">
        <f>_xll.qlCalendarAdvance(Calendar,$AK16,AI17,,,trigger)</f>
        <v>42446</v>
      </c>
      <c r="AL17" s="78">
        <f>IFERROR(_xll.qlIndexFixing(ContinuousBasisIndex1M,AJ17,TRUE,)-_xll.qlIndexFixing($AP$1,AJ17,TRUE,CalibrationTrigger),"")</f>
        <v>1.9443597576621063E-4</v>
      </c>
      <c r="AN17" s="146">
        <f>IFERROR(_xll.qlInterestRateIndexFixingDate(Euribor1MLegacy,AO17),"")</f>
        <v>43853</v>
      </c>
      <c r="AO17" s="146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13522127E-4</v>
      </c>
      <c r="BA17" s="181" t="str">
        <f>MktData!O47</f>
        <v>4Y</v>
      </c>
      <c r="BB17" s="200" t="str">
        <f t="shared" si="5"/>
        <v>EURSWAP1M_4Y</v>
      </c>
      <c r="BC17" s="183">
        <f t="shared" si="7"/>
        <v>42424</v>
      </c>
      <c r="BD17" s="64" t="str">
        <f>MktData!AD34</f>
        <v>EURSWAP1M_4Y#0005</v>
      </c>
      <c r="BE17" s="64" t="str">
        <f>_xll.qlSwapIndex(,,BA17,2,Currency,Calendar,$BJ$18,$BK$18,$BL$18,ContinuousBasisIndex1M,Discounting)</f>
        <v>obj_00344#0009</v>
      </c>
      <c r="BF17" s="185">
        <f>_xll.qlIndexFixing(BE17,BC17,TRUE,)</f>
        <v>-3.4332232516754661E-3</v>
      </c>
      <c r="BG17" s="185">
        <f>_xll.qlQuoteValue(BD17,MktTrigger1M)</f>
        <v>-3.4899999999999996E-3</v>
      </c>
      <c r="BH17" s="191">
        <f t="shared" si="0"/>
        <v>0.56776748324533555</v>
      </c>
      <c r="BJ17" s="193" t="s">
        <v>165</v>
      </c>
      <c r="BK17" s="193" t="s">
        <v>166</v>
      </c>
      <c r="BL17" s="194" t="s">
        <v>167</v>
      </c>
    </row>
    <row r="18" spans="1:64" ht="11.25" customHeight="1">
      <c r="A18" s="34" t="s">
        <v>28</v>
      </c>
      <c r="B18" s="34" t="s">
        <v>127</v>
      </c>
      <c r="C18" s="129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1e#0005</v>
      </c>
      <c r="I18" s="93" t="str">
        <f t="shared" si="8"/>
        <v>EURSWAP1M_4Y</v>
      </c>
      <c r="J18" s="159" t="str">
        <f>IF(K18,_xll.qlSwapRateHelper2(,I18,2,A18,Calendar,D18,E18,F18,$H18,G18,B18,Discounting,,,,MktTrigger1M),"")</f>
        <v/>
      </c>
      <c r="K18" s="113" t="b">
        <v>0</v>
      </c>
      <c r="L18" s="163" t="str">
        <f>IF(M18,_xll.qlSwapRateHelper2(,I18,2,A18,Calendar,D18,E18,F18,$H18,G18,B18,Discounting,,,,MktTrigger1M),"")</f>
        <v>obj_001c5#0004</v>
      </c>
      <c r="M18" s="166" t="b">
        <v>1</v>
      </c>
      <c r="N18" s="70">
        <v>10</v>
      </c>
      <c r="O18" s="70">
        <v>1</v>
      </c>
      <c r="Q18" s="64" t="str">
        <v>obj_001fc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d4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1897053501885</v>
      </c>
      <c r="AD18" s="178"/>
      <c r="AE18" s="137" t="s">
        <v>135</v>
      </c>
      <c r="AF18" s="100" t="str">
        <f>_xll.qlEndCriteria(,1000,100,0.00000001,0.00003,0.00003,,trigger)</f>
        <v>obj_00009#0005</v>
      </c>
      <c r="AI18" s="64" t="s">
        <v>124</v>
      </c>
      <c r="AJ18" s="146">
        <f>IFERROR(_xll.qlInterestRateIndexFixingDate(ContBasisIndex1MCorrected,AK18),"")</f>
        <v>42445</v>
      </c>
      <c r="AK18" s="146">
        <f>_xll.qlCalendarAdvance(Calendar,$AK17,AI18,,,trigger)</f>
        <v>42447</v>
      </c>
      <c r="AL18" s="78">
        <f>IFERROR(_xll.qlIndexFixing(ContinuousBasisIndex1M,AJ18,TRUE,)-_xll.qlIndexFixing($AP$1,AJ18,TRUE,CalibrationTrigger),"")</f>
        <v>1.9444039918804085E-4</v>
      </c>
      <c r="AN18" s="146">
        <f>IFERROR(_xll.qlInterestRateIndexFixingDate(Euribor1MLegacy,AO18),"")</f>
        <v>44223</v>
      </c>
      <c r="AO18" s="146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66947866E-4</v>
      </c>
      <c r="BA18" s="181" t="str">
        <f>MktData!O48</f>
        <v>5Y</v>
      </c>
      <c r="BB18" s="200" t="str">
        <f t="shared" si="5"/>
        <v>EURSWAP1M_5Y</v>
      </c>
      <c r="BC18" s="183">
        <f t="shared" si="7"/>
        <v>42424</v>
      </c>
      <c r="BD18" s="64" t="str">
        <f>MktData!AD35</f>
        <v>EURSWAP1M_5Y#0005</v>
      </c>
      <c r="BE18" s="64" t="str">
        <f>_xll.qlSwapIndex(,,BA18,2,Currency,Calendar,$BJ$18,$BK$18,$BL$18,ContinuousBasisIndex1M,Discounting)</f>
        <v>obj_0033b#0009</v>
      </c>
      <c r="BF18" s="185">
        <f>_xll.qlIndexFixing(BE18,BC18,TRUE,)</f>
        <v>-2.5921632141270292E-3</v>
      </c>
      <c r="BG18" s="185">
        <f>_xll.qlQuoteValue(BD18,MktTrigger1M)</f>
        <v>-2.63E-3</v>
      </c>
      <c r="BH18" s="191">
        <f t="shared" si="0"/>
        <v>0.37836785872970724</v>
      </c>
      <c r="BJ18" s="193" t="s">
        <v>22</v>
      </c>
      <c r="BK18" s="193" t="s">
        <v>114</v>
      </c>
      <c r="BL18" s="194" t="s">
        <v>115</v>
      </c>
    </row>
    <row r="19" spans="1:64" ht="11.25" customHeight="1">
      <c r="A19" s="34" t="s">
        <v>29</v>
      </c>
      <c r="B19" s="34" t="s">
        <v>127</v>
      </c>
      <c r="C19" s="129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1e#0005</v>
      </c>
      <c r="I19" s="93" t="str">
        <f t="shared" si="8"/>
        <v>EURSWAP1M_5Y</v>
      </c>
      <c r="J19" s="159" t="str">
        <f>IF(K19,_xll.qlSwapRateHelper2(,I19,2,A19,Calendar,D19,E19,F19,$H19,G19,B19,Discounting,,,,MktTrigger1M),"")</f>
        <v>obj_001f6#0004</v>
      </c>
      <c r="K19" s="113" t="b">
        <v>1</v>
      </c>
      <c r="L19" s="163" t="str">
        <f>IF(M19,_xll.qlSwapRateHelper2(,I19,2,A19,Calendar,D19,E19,F19,$H19,G19,B19,Discounting,,,,MktTrigger1M),"")</f>
        <v>obj_001e8#0004</v>
      </c>
      <c r="M19" s="166" t="b">
        <v>1</v>
      </c>
      <c r="N19" s="70">
        <v>10</v>
      </c>
      <c r="O19" s="70">
        <v>1</v>
      </c>
      <c r="Q19" s="64" t="str">
        <v>obj_001f2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cb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2612137303022</v>
      </c>
      <c r="AD19" s="178"/>
      <c r="AE19" s="138" t="s">
        <v>136</v>
      </c>
      <c r="AF19" s="95" t="str">
        <f>_xll.qlNoConstraint(,,trigger)</f>
        <v>obj_00004#0005</v>
      </c>
      <c r="AI19" s="64" t="s">
        <v>124</v>
      </c>
      <c r="AJ19" s="146">
        <f>IFERROR(_xll.qlInterestRateIndexFixingDate(ContBasisIndex1MCorrected,AK19),"")</f>
        <v>42446</v>
      </c>
      <c r="AK19" s="146">
        <f>_xll.qlCalendarAdvance(Calendar,$AK18,AI19,,,trigger)</f>
        <v>42450</v>
      </c>
      <c r="AL19" s="78">
        <f>IFERROR(_xll.qlIndexFixing(ContinuousBasisIndex1M,AJ19,TRUE,)-_xll.qlIndexFixing($AP$1,AJ19,TRUE,CalibrationTrigger),"")</f>
        <v>1.9445812507460584E-4</v>
      </c>
      <c r="AN19" s="146">
        <f>IFERROR(_xll.qlInterestRateIndexFixingDate(Euribor1MLegacy,AO19),"")</f>
        <v>44588</v>
      </c>
      <c r="AO19" s="146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39036134E-4</v>
      </c>
      <c r="BA19" s="181" t="str">
        <f>MktData!O49</f>
        <v>6Y</v>
      </c>
      <c r="BB19" s="200" t="str">
        <f t="shared" si="5"/>
        <v>EURSWAP1M_6Y</v>
      </c>
      <c r="BC19" s="183">
        <f t="shared" si="7"/>
        <v>42424</v>
      </c>
      <c r="BD19" s="64" t="str">
        <f>MktData!AD36</f>
        <v>EURSWAP1M_6Y#0005</v>
      </c>
      <c r="BE19" s="64" t="str">
        <f>_xll.qlSwapIndex(,,BA19,2,Currency,Calendar,$BJ$18,$BK$18,$BL$18,ContinuousBasisIndex1M,Discounting)</f>
        <v>obj_00339#0009</v>
      </c>
      <c r="BF19" s="185">
        <f>_xll.qlIndexFixing(BE19,BC19,TRUE,)</f>
        <v>-1.5465709972011814E-3</v>
      </c>
      <c r="BG19" s="185">
        <f>_xll.qlQuoteValue(BD19,MktTrigger1M)</f>
        <v>-1.5900000000000001E-3</v>
      </c>
      <c r="BH19" s="191">
        <f t="shared" si="0"/>
        <v>0.43429002798818678</v>
      </c>
    </row>
    <row r="20" spans="1:64" ht="11.25" customHeight="1">
      <c r="A20" s="34" t="s">
        <v>30</v>
      </c>
      <c r="B20" s="34" t="s">
        <v>127</v>
      </c>
      <c r="C20" s="129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1e#0005</v>
      </c>
      <c r="I20" s="93" t="str">
        <f t="shared" si="8"/>
        <v>EURSWAP1M_6Y</v>
      </c>
      <c r="J20" s="159" t="str">
        <f>IF(K20,_xll.qlSwapRateHelper2(,I20,2,A20,Calendar,D20,E20,F20,$H20,G20,B20,Discounting,,,,MktTrigger1M),"")</f>
        <v>obj_001ed#0004</v>
      </c>
      <c r="K20" s="113" t="b">
        <v>1</v>
      </c>
      <c r="L20" s="163" t="str">
        <f>IF(M20,_xll.qlSwapRateHelper2(,I20,2,A20,Calendar,D20,E20,F20,$H20,G20,B20,Discounting,,,,MktTrigger1M),"")</f>
        <v>obj_001d4#0004</v>
      </c>
      <c r="M20" s="166" t="b">
        <v>1</v>
      </c>
      <c r="N20" s="70">
        <v>10</v>
      </c>
      <c r="O20" s="70">
        <v>1</v>
      </c>
      <c r="Q20" s="64" t="str">
        <v>obj_001cc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e3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1.0002762846027544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MCorrected,AK20),"")</f>
        <v>42447</v>
      </c>
      <c r="AK20" s="146">
        <f>_xll.qlCalendarAdvance(Calendar,$AK19,AI20,,,trigger)</f>
        <v>42451</v>
      </c>
      <c r="AL20" s="78">
        <f>IFERROR(_xll.qlIndexFixing(ContinuousBasisIndex1M,AJ20,TRUE,)-_xll.qlIndexFixing($AP$1,AJ20,TRUE,CalibrationTrigger),"")</f>
        <v>1.9446401921913376E-4</v>
      </c>
      <c r="AN20" s="146">
        <f>IFERROR(_xll.qlInterestRateIndexFixingDate(Euribor1MLegacy,AO20),"")</f>
        <v>44951</v>
      </c>
      <c r="AO20" s="146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4249499E-4</v>
      </c>
      <c r="BA20" s="181" t="str">
        <f>MktData!O50</f>
        <v>7Y</v>
      </c>
      <c r="BB20" s="200" t="str">
        <f t="shared" si="5"/>
        <v>EURSWAP1M_7Y</v>
      </c>
      <c r="BC20" s="183">
        <f t="shared" si="7"/>
        <v>42424</v>
      </c>
      <c r="BD20" s="64" t="str">
        <f>MktData!AD37</f>
        <v>EURSWAP1M_7Y#0005</v>
      </c>
      <c r="BE20" s="64" t="str">
        <f>_xll.qlSwapIndex(,,BA20,2,Currency,Calendar,$BJ$18,$BK$18,$BL$18,ContinuousBasisIndex1M,Discounting)</f>
        <v>obj_00346#0009</v>
      </c>
      <c r="BF20" s="185">
        <f>_xll.qlIndexFixing(BE20,BC20,TRUE,)</f>
        <v>-4.3057387081063672E-4</v>
      </c>
      <c r="BG20" s="185">
        <f>_xll.qlQuoteValue(BD20,MktTrigger1M)</f>
        <v>-4.6999999999999993E-4</v>
      </c>
      <c r="BH20" s="191">
        <f t="shared" si="0"/>
        <v>0.39426129189363213</v>
      </c>
    </row>
    <row r="21" spans="1:64" ht="11.25" customHeight="1">
      <c r="A21" s="34" t="s">
        <v>31</v>
      </c>
      <c r="B21" s="34" t="s">
        <v>127</v>
      </c>
      <c r="C21" s="129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1e#0005</v>
      </c>
      <c r="I21" s="93" t="str">
        <f t="shared" si="8"/>
        <v>EURSWAP1M_7Y</v>
      </c>
      <c r="J21" s="159" t="str">
        <f>IF(K21,_xll.qlSwapRateHelper2(,I21,2,A21,Calendar,D21,E21,F21,$H21,G21,B21,Discounting,,,,MktTrigger1M),"")</f>
        <v/>
      </c>
      <c r="K21" s="113" t="b">
        <v>0</v>
      </c>
      <c r="L21" s="163" t="str">
        <f>IF(M21,_xll.qlSwapRateHelper2(,I21,2,A21,Calendar,D21,E21,F21,$H21,G21,B21,Discounting,,,,MktTrigger1M),"")</f>
        <v>obj_001cb#0004</v>
      </c>
      <c r="M21" s="166" t="b">
        <v>1</v>
      </c>
      <c r="N21" s="70">
        <v>10</v>
      </c>
      <c r="O21" s="70">
        <v>1</v>
      </c>
      <c r="Q21" s="64" t="str">
        <v>obj_001eb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ea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1.0002027274636642</v>
      </c>
      <c r="AD21" s="178"/>
      <c r="AE21" s="178"/>
      <c r="AF21" s="178"/>
      <c r="AG21" s="178"/>
      <c r="AI21" s="64" t="s">
        <v>124</v>
      </c>
      <c r="AJ21" s="146">
        <f>IFERROR(_xll.qlInterestRateIndexFixingDate(ContBasisIndex1MCorrected,AK21),"")</f>
        <v>42450</v>
      </c>
      <c r="AK21" s="146">
        <f>_xll.qlCalendarAdvance(Calendar,$AK20,AI21,,,trigger)</f>
        <v>42452</v>
      </c>
      <c r="AL21" s="78">
        <f>IFERROR(_xll.qlIndexFixing(ContinuousBasisIndex1M,AJ21,TRUE,)-_xll.qlIndexFixing($AP$1,AJ21,TRUE,CalibrationTrigger),"")</f>
        <v>1.9447195121530779E-4</v>
      </c>
      <c r="AN21" s="146">
        <f>IFERROR(_xll.qlInterestRateIndexFixingDate(Euribor1MLegacy,AO21),"")</f>
        <v>45315</v>
      </c>
      <c r="AO21" s="146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274186E-4</v>
      </c>
      <c r="BA21" s="181" t="str">
        <f>MktData!O51</f>
        <v>8Y</v>
      </c>
      <c r="BB21" s="200" t="str">
        <f t="shared" si="5"/>
        <v>EURSWAP1M_8Y</v>
      </c>
      <c r="BC21" s="183">
        <f t="shared" si="7"/>
        <v>42424</v>
      </c>
      <c r="BD21" s="64" t="str">
        <f>MktData!AD38</f>
        <v>EURSWAP1M_8Y#0005</v>
      </c>
      <c r="BE21" s="64" t="str">
        <f>_xll.qlSwapIndex(,,BA21,2,Currency,Calendar,$BJ$18,$BK$18,$BL$18,ContinuousBasisIndex1M,Discounting)</f>
        <v>obj_00342#0009</v>
      </c>
      <c r="BF21" s="185">
        <f>_xll.qlIndexFixing(BE21,BC21,TRUE,)</f>
        <v>7.1544918130210706E-4</v>
      </c>
      <c r="BG21" s="185">
        <f>_xll.qlQuoteValue(BD21,MktTrigger1M)</f>
        <v>6.9000000000000008E-4</v>
      </c>
      <c r="BH21" s="191">
        <f t="shared" si="0"/>
        <v>0.25449181302106988</v>
      </c>
    </row>
    <row r="22" spans="1:64" ht="11.25" customHeight="1">
      <c r="A22" s="34" t="s">
        <v>32</v>
      </c>
      <c r="B22" s="34" t="s">
        <v>127</v>
      </c>
      <c r="C22" s="129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1e#0005</v>
      </c>
      <c r="I22" s="93" t="str">
        <f t="shared" si="8"/>
        <v>EURSWAP1M_8Y</v>
      </c>
      <c r="J22" s="159" t="str">
        <f>IF(K22,_xll.qlSwapRateHelper2(,I22,2,A22,Calendar,D22,E22,F22,$H22,G22,B22,Discounting,,,,MktTrigger1M),"")</f>
        <v>obj_001d7#0004</v>
      </c>
      <c r="K22" s="113" t="b">
        <v>1</v>
      </c>
      <c r="L22" s="163" t="str">
        <f>IF(M22,_xll.qlSwapRateHelper2(,I22,2,A22,Calendar,D22,E22,F22,$H22,G22,B22,Discounting,,,,MktTrigger1M),"")</f>
        <v>obj_001e3#0004</v>
      </c>
      <c r="M22" s="166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f5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1.0001856070678667</v>
      </c>
      <c r="AD22" s="178"/>
      <c r="AE22" s="136" t="s">
        <v>139</v>
      </c>
      <c r="AF22" s="142">
        <f t="array" ref="AF22:AF25">_xll.qlTenorBasisCoefficients(AF14,'Control Panel'!$D$25)</f>
        <v>1.5735812645710718E-4</v>
      </c>
      <c r="AI22" s="64" t="s">
        <v>124</v>
      </c>
      <c r="AJ22" s="146">
        <f>IFERROR(_xll.qlInterestRateIndexFixingDate(ContBasisIndex1MCorrected,AK22),"")</f>
        <v>42451</v>
      </c>
      <c r="AK22" s="146">
        <f>_xll.qlCalendarAdvance(Calendar,$AK21,AI22,,,trigger)</f>
        <v>42453</v>
      </c>
      <c r="AL22" s="78">
        <f>IFERROR(_xll.qlIndexFixing(ContinuousBasisIndex1M,AJ22,TRUE,)-_xll.qlIndexFixing($AP$1,AJ22,TRUE,CalibrationTrigger),"")</f>
        <v>1.9447680590048422E-4</v>
      </c>
      <c r="AN22" s="146">
        <f>IFERROR(_xll.qlInterestRateIndexFixingDate(Euribor1MLegacy,AO22),"")</f>
        <v>45680</v>
      </c>
      <c r="AO22" s="146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6839187E-4</v>
      </c>
      <c r="BA22" s="181" t="str">
        <f>MktData!O52</f>
        <v>9Y</v>
      </c>
      <c r="BB22" s="200" t="str">
        <f t="shared" si="5"/>
        <v>EURSWAP1M_9Y</v>
      </c>
      <c r="BC22" s="183">
        <f t="shared" si="7"/>
        <v>42424</v>
      </c>
      <c r="BD22" s="64" t="str">
        <f>MktData!AD39</f>
        <v>EURSWAP1M_9Y#0005</v>
      </c>
      <c r="BE22" s="64" t="str">
        <f>_xll.qlSwapIndex(,,BA22,2,Currency,Calendar,$BJ$18,$BK$18,$BL$18,ContinuousBasisIndex1M,Discounting)</f>
        <v>obj_0034f#0009</v>
      </c>
      <c r="BF22" s="185">
        <f>_xll.qlIndexFixing(BE22,BC22,TRUE,)</f>
        <v>1.8008041259290548E-3</v>
      </c>
      <c r="BG22" s="185">
        <f>_xll.qlQuoteValue(BD22,MktTrigger1M)</f>
        <v>1.7799999999999999E-3</v>
      </c>
      <c r="BH22" s="191">
        <f t="shared" si="0"/>
        <v>0.20804125929054862</v>
      </c>
    </row>
    <row r="23" spans="1:64" ht="11.25" customHeight="1">
      <c r="A23" s="34" t="s">
        <v>33</v>
      </c>
      <c r="B23" s="34" t="s">
        <v>127</v>
      </c>
      <c r="C23" s="129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1e#0005</v>
      </c>
      <c r="I23" s="93" t="str">
        <f t="shared" si="8"/>
        <v>EURSWAP1M_9Y</v>
      </c>
      <c r="J23" s="159" t="str">
        <f>IF(K23,_xll.qlSwapRateHelper2(,I23,2,A23,Calendar,D23,E23,F23,$H23,G23,B23,Discounting,,,,MktTrigger1M),"")</f>
        <v/>
      </c>
      <c r="K23" s="113" t="b">
        <v>0</v>
      </c>
      <c r="L23" s="163" t="str">
        <f>IF(M23,_xll.qlSwapRateHelper2(,I23,2,A23,Calendar,D23,E23,F23,$H23,G23,B23,Discounting,,,,MktTrigger1M),"")</f>
        <v>obj_001ea#0004</v>
      </c>
      <c r="M23" s="166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cd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1.0000342844704868</v>
      </c>
      <c r="AD23" s="178"/>
      <c r="AE23" s="137" t="s">
        <v>140</v>
      </c>
      <c r="AF23" s="143">
        <v>1.2656122982047742E-5</v>
      </c>
      <c r="AI23" s="64" t="s">
        <v>124</v>
      </c>
      <c r="AJ23" s="146">
        <f>IFERROR(_xll.qlInterestRateIndexFixingDate(ContBasisIndex1MCorrected,AK23),"")</f>
        <v>42452</v>
      </c>
      <c r="AK23" s="146">
        <f>_xll.qlCalendarAdvance(Calendar,$AK22,AI23,,,trigger)</f>
        <v>42458</v>
      </c>
      <c r="AL23" s="78">
        <f>IFERROR(_xll.qlIndexFixing(ContinuousBasisIndex1M,AJ23,TRUE,)-_xll.qlIndexFixing($AP$1,AJ23,TRUE,CalibrationTrigger),"")</f>
        <v>1.9450489196303237E-4</v>
      </c>
      <c r="AN23" s="146">
        <f>IFERROR(_xll.qlInterestRateIndexFixingDate(Euribor1MLegacy,AO23),"")</f>
        <v>46044</v>
      </c>
      <c r="AO23" s="146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BA23" s="181" t="str">
        <f>MktData!O53</f>
        <v>10Y</v>
      </c>
      <c r="BB23" s="200" t="str">
        <f t="shared" si="5"/>
        <v>EURSWAP1M_10Y</v>
      </c>
      <c r="BC23" s="183">
        <f t="shared" si="7"/>
        <v>42424</v>
      </c>
      <c r="BD23" s="64" t="str">
        <f>MktData!AD40</f>
        <v>EURSWAP1M_10Y#0005</v>
      </c>
      <c r="BE23" s="64" t="str">
        <f>_xll.qlSwapIndex(,,BA23,2,Currency,Calendar,$BJ$18,$BK$18,$BL$18,ContinuousBasisIndex1M,Discounting)</f>
        <v>obj_00340#0009</v>
      </c>
      <c r="BF23" s="185">
        <f>_xll.qlIndexFixing(BE23,BC23,TRUE,)</f>
        <v>2.7739871454559644E-3</v>
      </c>
      <c r="BG23" s="185">
        <f>_xll.qlQuoteValue(BD23,MktTrigger1M)</f>
        <v>2.7700000000000003E-3</v>
      </c>
      <c r="BH23" s="191">
        <f t="shared" si="0"/>
        <v>3.9871454559641147E-2</v>
      </c>
    </row>
    <row r="24" spans="1:64" ht="11.25" customHeight="1">
      <c r="A24" s="34" t="s">
        <v>34</v>
      </c>
      <c r="B24" s="34" t="s">
        <v>127</v>
      </c>
      <c r="C24" s="129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1e#0005</v>
      </c>
      <c r="I24" s="93" t="str">
        <f t="shared" si="8"/>
        <v>EURSWAP1M_10Y</v>
      </c>
      <c r="J24" s="159" t="str">
        <f>IF(K24,_xll.qlSwapRateHelper2(,I24,2,A24,Calendar,D24,E24,F24,$H24,G24,B24,Discounting,,,,MktTrigger1M),"")</f>
        <v>obj_001f7#0004</v>
      </c>
      <c r="K24" s="113" t="b">
        <v>1</v>
      </c>
      <c r="L24" s="163" t="str">
        <f>IF(M24,_xll.qlSwapRateHelper2(,I24,2,A24,Calendar,D24,E24,F24,$H24,G24,B24,Discounting,,,,MktTrigger1M),"")</f>
        <v>obj_001f5#0004</v>
      </c>
      <c r="M24" s="166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c6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1.0000584429120982</v>
      </c>
      <c r="AD24" s="178"/>
      <c r="AE24" s="137" t="s">
        <v>141</v>
      </c>
      <c r="AF24" s="143">
        <v>6.6156521105287039E-2</v>
      </c>
      <c r="AI24" s="64" t="s">
        <v>124</v>
      </c>
      <c r="AJ24" s="146">
        <f>IFERROR(_xll.qlInterestRateIndexFixingDate(ContBasisIndex1MCorrected,AK24),"")</f>
        <v>42453</v>
      </c>
      <c r="AK24" s="146">
        <f>_xll.qlCalendarAdvance(Calendar,$AK23,AI24,,,trigger)</f>
        <v>42459</v>
      </c>
      <c r="AL24" s="78">
        <f>IFERROR(_xll.qlIndexFixing(ContinuousBasisIndex1M,AJ24,TRUE,)-_xll.qlIndexFixing($AP$1,AJ24,TRUE,CalibrationTrigger),"")</f>
        <v>1.9450972770851394E-4</v>
      </c>
      <c r="AN24" s="146">
        <f>IFERROR(_xll.qlInterestRateIndexFixingDate(Euribor1MLegacy,AO24),"")</f>
        <v>46414</v>
      </c>
      <c r="AO24" s="146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BA24" s="181" t="str">
        <f>MktData!O54</f>
        <v>11Y</v>
      </c>
      <c r="BB24" s="200" t="str">
        <f t="shared" si="5"/>
        <v>EURSWAP1M_11Y</v>
      </c>
      <c r="BC24" s="183">
        <f t="shared" si="7"/>
        <v>42424</v>
      </c>
      <c r="BD24" s="64" t="str">
        <f>MktData!AD41</f>
        <v>EURSWAP1M_11Y#0005</v>
      </c>
      <c r="BE24" s="64" t="str">
        <f>_xll.qlSwapIndex(,,BA24,2,Currency,Calendar,$BJ$18,$BK$18,$BL$18,ContinuousBasisIndex1M,Discounting)</f>
        <v>obj_00350#0009</v>
      </c>
      <c r="BF24" s="185">
        <f>_xll.qlIndexFixing(BE24,BC24,TRUE,)</f>
        <v>3.6657676117551343E-3</v>
      </c>
      <c r="BG24" s="185">
        <f>_xll.qlQuoteValue(BD24,MktTrigger1M)</f>
        <v>3.6600000000000001E-3</v>
      </c>
      <c r="BH24" s="191">
        <f t="shared" si="0"/>
        <v>5.7676117551342353E-2</v>
      </c>
    </row>
    <row r="25" spans="1:64" ht="11.25" customHeight="1">
      <c r="A25" s="34" t="s">
        <v>35</v>
      </c>
      <c r="B25" s="34" t="s">
        <v>127</v>
      </c>
      <c r="C25" s="129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1e#0005</v>
      </c>
      <c r="I25" s="93" t="str">
        <f t="shared" si="8"/>
        <v>EURSWAP1M_11Y</v>
      </c>
      <c r="J25" s="159" t="str">
        <f>IF(K25,_xll.qlSwapRateHelper2(,I25,2,A25,Calendar,D25,E25,F25,$H25,G25,B25,Discounting,,,,MktTrigger1M),"")</f>
        <v/>
      </c>
      <c r="K25" s="113" t="b">
        <v>0</v>
      </c>
      <c r="L25" s="163" t="str">
        <f>IF(M25,_xll.qlSwapRateHelper2(,I25,2,A25,Calendar,D25,E25,F25,$H25,G25,B25,Discounting,,,,MktTrigger1M),"")</f>
        <v>obj_001cd#0004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fe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93880077109487</v>
      </c>
      <c r="AD25" s="178"/>
      <c r="AE25" s="138" t="s">
        <v>142</v>
      </c>
      <c r="AF25" s="144">
        <v>3.9719208436286064E-5</v>
      </c>
      <c r="AI25" s="64" t="s">
        <v>124</v>
      </c>
      <c r="AJ25" s="146">
        <f>IFERROR(_xll.qlInterestRateIndexFixingDate(ContBasisIndex1MCorrected,AK25),"")</f>
        <v>42458</v>
      </c>
      <c r="AK25" s="146">
        <f>_xll.qlCalendarAdvance(Calendar,$AK24,AI25,,,trigger)</f>
        <v>42460</v>
      </c>
      <c r="AL25" s="78">
        <f>IFERROR(_xll.qlIndexFixing(ContinuousBasisIndex1M,AJ25,TRUE,)-_xll.qlIndexFixing($AP$1,AJ25,TRUE,CalibrationTrigger),"")</f>
        <v>1.9451456111749732E-4</v>
      </c>
      <c r="AN25" s="146">
        <f>IFERROR(_xll.qlInterestRateIndexFixingDate(Euribor1MLegacy,AO25),"")</f>
        <v>46778</v>
      </c>
      <c r="AO25" s="146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393825E-4</v>
      </c>
      <c r="BA25" s="181" t="str">
        <f>MktData!O55</f>
        <v>12Y</v>
      </c>
      <c r="BB25" s="200" t="str">
        <f t="shared" si="5"/>
        <v>EURSWAP1M_12Y</v>
      </c>
      <c r="BC25" s="183">
        <f t="shared" si="7"/>
        <v>42424</v>
      </c>
      <c r="BD25" s="64" t="str">
        <f>MktData!AD42</f>
        <v>EURSWAP1M_12Y#0005</v>
      </c>
      <c r="BE25" s="64" t="str">
        <f>_xll.qlSwapIndex(,,BA25,2,Currency,Calendar,$BJ$18,$BK$18,$BL$18,ContinuousBasisIndex1M,Discounting)</f>
        <v>obj_0034a#0009</v>
      </c>
      <c r="BF25" s="185">
        <f>_xll.qlIndexFixing(BE25,BC25,TRUE,)</f>
        <v>4.4457280325066011E-3</v>
      </c>
      <c r="BG25" s="185">
        <f>_xll.qlQuoteValue(BD25,MktTrigger1M)</f>
        <v>4.4499999999999991E-3</v>
      </c>
      <c r="BH25" s="191">
        <f t="shared" si="0"/>
        <v>-4.2719674933980323E-2</v>
      </c>
    </row>
    <row r="26" spans="1:64" ht="11.25" customHeight="1">
      <c r="A26" s="34" t="s">
        <v>36</v>
      </c>
      <c r="B26" s="34" t="s">
        <v>127</v>
      </c>
      <c r="C26" s="129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1e#0005</v>
      </c>
      <c r="I26" s="93" t="str">
        <f t="shared" si="8"/>
        <v>EURSWAP1M_12Y</v>
      </c>
      <c r="J26" s="159" t="str">
        <f>IF(K26,_xll.qlSwapRateHelper2(,I26,2,A26,Calendar,D26,E26,F26,$H26,G26,B26,Discounting,,,,MktTrigger1M),"")</f>
        <v>obj_001f9#0004</v>
      </c>
      <c r="K26" s="113" t="b">
        <v>1</v>
      </c>
      <c r="L26" s="163" t="str">
        <f>IF(M26,_xll.qlSwapRateHelper2(,I26,2,A26,Calendar,D26,E26,F26,$H26,G26,B26,Discounting,,,,MktTrigger1M),"")</f>
        <v>obj_001c6#0004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e4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95940679939022</v>
      </c>
      <c r="AD26" s="178"/>
      <c r="AE26" s="139" t="s">
        <v>147</v>
      </c>
      <c r="AF26" s="91" t="str">
        <f>_xll.qlTenorBasisYieldTermStructure(,$AF$14,,'Control Panel'!$D$25)</f>
        <v>obj_00332#0009</v>
      </c>
      <c r="AI26" s="64" t="s">
        <v>124</v>
      </c>
      <c r="AJ26" s="146">
        <f>IFERROR(_xll.qlInterestRateIndexFixingDate(ContBasisIndex1MCorrected,AK26),"")</f>
        <v>42459</v>
      </c>
      <c r="AK26" s="146">
        <f>_xll.qlCalendarAdvance(Calendar,$AK25,AI26,,,trigger)</f>
        <v>42461</v>
      </c>
      <c r="AL26" s="78">
        <f>IFERROR(_xll.qlIndexFixing(ContinuousBasisIndex1M,AJ26,TRUE,)-_xll.qlIndexFixing($AP$1,AJ26,TRUE,CalibrationTrigger),"")</f>
        <v>1.9452210355260565E-4</v>
      </c>
      <c r="AN26" s="146">
        <f>IFERROR(_xll.qlInterestRateIndexFixingDate(Euribor1MLegacy,AO26),"")</f>
        <v>47871</v>
      </c>
      <c r="AO26" s="146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28689204E-5</v>
      </c>
      <c r="BA26" s="181" t="str">
        <f>MktData!O56</f>
        <v>15Y</v>
      </c>
      <c r="BB26" s="200" t="str">
        <f t="shared" si="5"/>
        <v>EURSWAP1M_15Y</v>
      </c>
      <c r="BC26" s="183">
        <f t="shared" si="7"/>
        <v>42424</v>
      </c>
      <c r="BD26" s="64" t="str">
        <f>MktData!AD43</f>
        <v>EURSWAP1M_15Y#0005</v>
      </c>
      <c r="BE26" s="64" t="str">
        <f>_xll.qlSwapIndex(,,BA26,2,Currency,Calendar,$BJ$18,$BK$18,$BL$18,ContinuousBasisIndex1M,Discounting)</f>
        <v>obj_0033e#0009</v>
      </c>
      <c r="BF26" s="185">
        <f>_xll.qlIndexFixing(BE26,BC26,TRUE,)</f>
        <v>6.207835567768309E-3</v>
      </c>
      <c r="BG26" s="185">
        <f>_xll.qlQuoteValue(BD26,MktTrigger1M)</f>
        <v>6.2100000000000002E-3</v>
      </c>
      <c r="BH26" s="191">
        <f t="shared" si="0"/>
        <v>-2.1644322316912226E-2</v>
      </c>
    </row>
    <row r="27" spans="1:64" ht="11.25" customHeight="1">
      <c r="A27" s="34" t="s">
        <v>37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e#0005</v>
      </c>
      <c r="I27" s="93" t="str">
        <f t="shared" si="8"/>
        <v>EURSWAP1M_15Y</v>
      </c>
      <c r="J27" s="159" t="str">
        <f>IF(K27,_xll.qlSwapRateHelper2(,I27,2,A27,Calendar,D27,E27,F27,$H27,G27,B27,Discounting,,,,MktTrigger1M),"")</f>
        <v>obj_001e5#0004</v>
      </c>
      <c r="K27" s="113" t="b">
        <v>1</v>
      </c>
      <c r="L27" s="163" t="str">
        <f>IF(M27,_xll.qlSwapRateHelper2(,I27,2,A27,Calendar,D27,E27,F27,$H27,G27,B27,Discounting,,,,MktTrigger1M),"")</f>
        <v>obj_001fe#0004</v>
      </c>
      <c r="M27" s="166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d8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6825345137167</v>
      </c>
      <c r="AD27" s="178"/>
      <c r="AE27" s="139" t="s">
        <v>143</v>
      </c>
      <c r="AF27" s="106" t="str">
        <f>_xll.qlEuribor(,$AF$5,$AF$26)</f>
        <v>obj_00333#0009</v>
      </c>
      <c r="AI27" s="64" t="s">
        <v>124</v>
      </c>
      <c r="AJ27" s="146">
        <f>IFERROR(_xll.qlInterestRateIndexFixingDate(ContBasisIndex1MCorrected,AK27),"")</f>
        <v>42460</v>
      </c>
      <c r="AK27" s="146">
        <f>_xll.qlCalendarAdvance(Calendar,$AK26,AI27,,,trigger)</f>
        <v>42464</v>
      </c>
      <c r="AL27" s="78">
        <f>IFERROR(_xll.qlIndexFixing(ContinuousBasisIndex1M,AJ27,TRUE,)-_xll.qlIndexFixing($AP$1,AJ27,TRUE,CalibrationTrigger),"")</f>
        <v>1.945383597972139E-4</v>
      </c>
      <c r="AN27" s="146">
        <f>IFERROR(_xll.qlInterestRateIndexFixingDate(Euribor1MLegacy,AO27),"")</f>
        <v>49698</v>
      </c>
      <c r="AO27" s="146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BA27" s="181" t="str">
        <f>MktData!O57</f>
        <v>20Y</v>
      </c>
      <c r="BB27" s="200" t="str">
        <f t="shared" si="5"/>
        <v>EURSWAP1M_20Y</v>
      </c>
      <c r="BC27" s="183">
        <f t="shared" si="7"/>
        <v>42424</v>
      </c>
      <c r="BD27" s="64" t="str">
        <f>MktData!AD44</f>
        <v>EURSWAP1M_20Y#0005</v>
      </c>
      <c r="BE27" s="64" t="str">
        <f>_xll.qlSwapIndex(,,BA27,2,Currency,Calendar,$BJ$18,$BK$18,$BL$18,ContinuousBasisIndex1M,Discounting)</f>
        <v>obj_0034b#0009</v>
      </c>
      <c r="BF27" s="185">
        <f>_xll.qlIndexFixing(BE27,BC27,TRUE,)</f>
        <v>7.6817806337837642E-3</v>
      </c>
      <c r="BG27" s="185">
        <f>_xll.qlQuoteValue(BD27,MktTrigger1M)</f>
        <v>7.6500000000000005E-3</v>
      </c>
      <c r="BH27" s="191">
        <f t="shared" si="0"/>
        <v>0.31780633783763668</v>
      </c>
    </row>
    <row r="28" spans="1:64" ht="11.25" customHeight="1">
      <c r="A28" s="34" t="s">
        <v>38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e#0005</v>
      </c>
      <c r="I28" s="93" t="str">
        <f t="shared" si="8"/>
        <v>EURSWAP1M_20Y</v>
      </c>
      <c r="J28" s="159" t="str">
        <f>IF(K28,_xll.qlSwapRateHelper2(,I28,2,A28,Calendar,D28,E28,F28,$H28,G28,B28,Discounting,,,,MktTrigger1M),"")</f>
        <v>obj_001c9#0004</v>
      </c>
      <c r="K28" s="113" t="b">
        <v>1</v>
      </c>
      <c r="L28" s="163" t="str">
        <f>IF(M28,_xll.qlSwapRateHelper2(,I28,2,A28,Calendar,D28,E28,F28,$H28,G28,B28,Discounting,,,,MktTrigger1M),"")</f>
        <v>obj_001e4#0004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f8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5825152531553</v>
      </c>
      <c r="AD28" s="178"/>
      <c r="AI28" s="64" t="s">
        <v>124</v>
      </c>
      <c r="AJ28" s="146">
        <f>IFERROR(_xll.qlInterestRateIndexFixingDate(ContBasisIndex1MCorrected,AK28),"")</f>
        <v>42461</v>
      </c>
      <c r="AK28" s="146">
        <f>_xll.qlCalendarAdvance(Calendar,$AK27,AI28,,,trigger)</f>
        <v>42465</v>
      </c>
      <c r="AL28" s="78">
        <f>IFERROR(_xll.qlIndexFixing(ContinuousBasisIndex1M,AJ28,TRUE,)-_xll.qlIndexFixing($AP$1,AJ28,TRUE,CalibrationTrigger),"")</f>
        <v>1.9454406457120044E-4</v>
      </c>
      <c r="AN28" s="146">
        <f>IFERROR(_xll.qlInterestRateIndexFixingDate(Euribor1MLegacy,AO28),"")</f>
        <v>51525</v>
      </c>
      <c r="AO28" s="146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81" t="str">
        <f>MktData!O58</f>
        <v>25Y</v>
      </c>
      <c r="BB28" s="200" t="str">
        <f t="shared" si="5"/>
        <v>EURSWAP1M_25Y</v>
      </c>
      <c r="BC28" s="183">
        <f t="shared" si="7"/>
        <v>42424</v>
      </c>
      <c r="BD28" s="64" t="str">
        <f>MktData!AD45</f>
        <v>EURSWAP1M_25Y#0005</v>
      </c>
      <c r="BE28" s="64" t="str">
        <f>_xll.qlSwapIndex(,,BA28,2,Currency,Calendar,$BJ$18,$BK$18,$BL$18,ContinuousBasisIndex1M,Discounting)</f>
        <v>obj_0033d#0009</v>
      </c>
      <c r="BF28" s="185">
        <f>_xll.qlIndexFixing(BE28,BC28,TRUE,)</f>
        <v>8.2225213307455629E-3</v>
      </c>
      <c r="BG28" s="185">
        <f>_xll.qlQuoteValue(BD28,MktTrigger1M)</f>
        <v>8.2000000000000007E-3</v>
      </c>
      <c r="BH28" s="191">
        <f t="shared" si="0"/>
        <v>0.22521330745562188</v>
      </c>
    </row>
    <row r="29" spans="1:64" ht="11.25" customHeight="1">
      <c r="A29" s="34" t="s">
        <v>39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e#0005</v>
      </c>
      <c r="I29" s="93" t="str">
        <f t="shared" si="8"/>
        <v>EURSWAP1M_25Y</v>
      </c>
      <c r="J29" s="159" t="str">
        <f>IF(K29,_xll.qlSwapRateHelper2(,I29,2,A29,Calendar,D29,E29,F29,$H29,G29,B29,Discounting,,,,MktTrigger1M),"")</f>
        <v>obj_001fc#0004</v>
      </c>
      <c r="K29" s="113" t="b">
        <v>1</v>
      </c>
      <c r="L29" s="163" t="str">
        <f>IF(M29,_xll.qlSwapRateHelper2(,I29,2,A29,Calendar,D29,E29,F29,$H29,G29,B29,Discounting,,,,MktTrigger1M),"")</f>
        <v>obj_001d8#0004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f4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1464082179048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MCorrected,AK29),"")</f>
        <v>42464</v>
      </c>
      <c r="AK29" s="146">
        <f>_xll.qlCalendarAdvance(Calendar,$AK28,AI29,,,trigger)</f>
        <v>42466</v>
      </c>
      <c r="AL29" s="78">
        <f>IFERROR(_xll.qlIndexFixing(ContinuousBasisIndex1M,AJ29,TRUE,)-_xll.qlIndexFixing($AP$1,AJ29,TRUE,CalibrationTrigger),"")</f>
        <v>1.9454976213095776E-4</v>
      </c>
      <c r="AN29" s="146">
        <f>IFERROR(_xll.qlInterestRateIndexFixingDate(Euribor1MLegacy,AO29),"")</f>
        <v>53351</v>
      </c>
      <c r="AO29" s="146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81" t="str">
        <f>MktData!O59</f>
        <v>30Y</v>
      </c>
      <c r="BB29" s="200" t="str">
        <f t="shared" si="5"/>
        <v>EURSWAP1M_30Y</v>
      </c>
      <c r="BC29" s="183">
        <f t="shared" si="7"/>
        <v>42424</v>
      </c>
      <c r="BD29" s="64" t="str">
        <f>MktData!AD46</f>
        <v>EURSWAP1M_30Y#0005</v>
      </c>
      <c r="BE29" s="64" t="str">
        <f>_xll.qlSwapIndex(,,BA29,2,Currency,Calendar,$BJ$18,$BK$18,$BL$18,ContinuousBasisIndex1M,Discounting)</f>
        <v>obj_00348#0009</v>
      </c>
      <c r="BF29" s="185">
        <f>_xll.qlIndexFixing(BE29,BC29,TRUE,)</f>
        <v>8.3565046373220153E-3</v>
      </c>
      <c r="BG29" s="185">
        <f>_xll.qlQuoteValue(BD29,MktTrigger1M)</f>
        <v>8.3499999999999998E-3</v>
      </c>
      <c r="BH29" s="191">
        <f t="shared" si="0"/>
        <v>6.5046373220155329E-2</v>
      </c>
    </row>
    <row r="30" spans="1:64" ht="11.25" customHeight="1">
      <c r="A30" s="34" t="s">
        <v>40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e#0005</v>
      </c>
      <c r="I30" s="93" t="str">
        <f t="shared" si="8"/>
        <v>EURSWAP1M_30Y</v>
      </c>
      <c r="J30" s="159" t="str">
        <f>IF(K30,_xll.qlSwapRateHelper2(,I30,2,A30,Calendar,D30,E30,F30,$H30,G30,B30,Discounting,,,,MktTrigger1M),"")</f>
        <v>obj_001f2#0004</v>
      </c>
      <c r="K30" s="113" t="b">
        <v>1</v>
      </c>
      <c r="L30" s="163" t="str">
        <f>IF(M30,_xll.qlSwapRateHelper2(,I30,2,A30,Calendar,D30,E30,F30,$H30,G30,B30,Discounting,,,,MktTrigger1M),"")</f>
        <v>obj_001f8#0004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e7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0.99952878487996277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M),,,CalibrationTrigger)</f>
        <v>obj_00334#0009</v>
      </c>
      <c r="AI30" s="64" t="s">
        <v>124</v>
      </c>
      <c r="AJ30" s="146">
        <f>IFERROR(_xll.qlInterestRateIndexFixingDate(ContBasisIndex1MCorrected,AK30),"")</f>
        <v>42465</v>
      </c>
      <c r="AK30" s="146">
        <f>_xll.qlCalendarAdvance(Calendar,$AK29,AI30,,,trigger)</f>
        <v>42467</v>
      </c>
      <c r="AL30" s="78">
        <f>IFERROR(_xll.qlIndexFixing(ContinuousBasisIndex1M,AJ30,TRUE,)-_xll.qlIndexFixing($AP$1,AJ30,TRUE,CalibrationTrigger),"")</f>
        <v>1.945572088972447E-4</v>
      </c>
      <c r="AN30" s="146">
        <f>IFERROR(_xll.qlInterestRateIndexFixingDate(Euribor1MLegacy,AO30),"")</f>
        <v>57005</v>
      </c>
      <c r="AO30" s="146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7421686E-5</v>
      </c>
      <c r="BA30" s="181" t="str">
        <f>MktData!O60</f>
        <v>40Y</v>
      </c>
      <c r="BB30" s="200" t="str">
        <f t="shared" si="5"/>
        <v>EURSWAP1M_40Y</v>
      </c>
      <c r="BC30" s="183">
        <f t="shared" si="7"/>
        <v>42424</v>
      </c>
      <c r="BD30" s="64" t="str">
        <f>MktData!AD47</f>
        <v>EURSWAP1M_40Y#0005</v>
      </c>
      <c r="BE30" s="64" t="str">
        <f>_xll.qlSwapIndex(,,BA30,2,Currency,Calendar,$BJ$18,$BK$18,$BL$18,ContinuousBasisIndex1M,Discounting)</f>
        <v>obj_00351#0009</v>
      </c>
      <c r="BF30" s="185">
        <f>_xll.qlIndexFixing(BE30,BC30,TRUE,)</f>
        <v>8.3618180615107254E-3</v>
      </c>
      <c r="BG30" s="185">
        <f>_xll.qlQuoteValue(BD30,MktTrigger1M)</f>
        <v>8.369999999999999E-3</v>
      </c>
      <c r="BH30" s="191">
        <f t="shared" si="0"/>
        <v>-8.1819384892736075E-2</v>
      </c>
    </row>
    <row r="31" spans="1:64" ht="11.25" customHeight="1">
      <c r="A31" s="34" t="s">
        <v>41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e#0005</v>
      </c>
      <c r="I31" s="93" t="str">
        <f t="shared" si="8"/>
        <v>EURSWAP1M_40Y</v>
      </c>
      <c r="J31" s="159" t="str">
        <f>IF(K31,_xll.qlSwapRateHelper2(,I31,2,A31,Calendar,D31,E31,F31,$H31,G31,B31,Discounting,,,,MktTrigger1M),"")</f>
        <v>obj_001cc#0004</v>
      </c>
      <c r="K31" s="113" t="b">
        <v>1</v>
      </c>
      <c r="L31" s="163" t="str">
        <f>IF(M31,_xll.qlSwapRateHelper2(,I31,2,A31,Calendar,D31,E31,F31,$H31,G31,B31,Discounting,,,,MktTrigger1M),"")</f>
        <v>obj_001f4#0004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ce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0.9994906334683491</v>
      </c>
      <c r="AD31" s="178"/>
      <c r="AE31" s="150" t="str">
        <f>"K_CorrectedIndex"</f>
        <v>K_CorrectedIndex</v>
      </c>
      <c r="AF31" s="106" t="str">
        <f>_xll.qlEuribor(,$AF$5,$AF$30)</f>
        <v>obj_00335#0009</v>
      </c>
      <c r="AI31" s="64" t="s">
        <v>124</v>
      </c>
      <c r="AJ31" s="146">
        <f>IFERROR(_xll.qlInterestRateIndexFixingDate(ContBasisIndex1MCorrected,AK31),"")</f>
        <v>42466</v>
      </c>
      <c r="AK31" s="146">
        <f>_xll.qlCalendarAdvance(Calendar,$AK30,AI31,,,trigger)</f>
        <v>42468</v>
      </c>
      <c r="AL31" s="78">
        <f>IFERROR(_xll.qlIndexFixing(ContinuousBasisIndex1M,AJ31,TRUE,)-_xll.qlIndexFixing($AP$1,AJ31,TRUE,CalibrationTrigger),"")</f>
        <v>1.9456201140640112E-4</v>
      </c>
      <c r="AN31" s="146">
        <f>IFERROR(_xll.qlInterestRateIndexFixingDate(Euribor1MLegacy,AO31),"")</f>
        <v>60659</v>
      </c>
      <c r="AO31" s="146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81" t="str">
        <f>MktData!O61</f>
        <v>50Y</v>
      </c>
      <c r="BB31" s="200" t="str">
        <f t="shared" si="5"/>
        <v>EURSWAP1M_50Y</v>
      </c>
      <c r="BC31" s="183">
        <f t="shared" si="7"/>
        <v>42424</v>
      </c>
      <c r="BD31" s="64" t="str">
        <f>MktData!AD48</f>
        <v>EURSWAP1M_50Y#0005</v>
      </c>
      <c r="BE31" s="64" t="str">
        <f>_xll.qlSwapIndex(,,BA31,2,Currency,Calendar,$BJ$18,$BK$18,$BL$18,ContinuousBasisIndex1M,Discounting)</f>
        <v>obj_00337#0009</v>
      </c>
      <c r="BF31" s="185">
        <f>_xll.qlIndexFixing(BE31,BC31,TRUE,)</f>
        <v>7.8825446267579095E-3</v>
      </c>
      <c r="BG31" s="185">
        <f>_xll.qlQuoteValue(BD31,MktTrigger1M)</f>
        <v>7.8900000000000012E-3</v>
      </c>
      <c r="BH31" s="191">
        <f t="shared" si="0"/>
        <v>-7.455373242091709E-2</v>
      </c>
    </row>
    <row r="32" spans="1:64" ht="11.25" customHeight="1">
      <c r="A32" s="34" t="s">
        <v>42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e#0005</v>
      </c>
      <c r="I32" s="93" t="str">
        <f t="shared" si="8"/>
        <v>EURSWAP1M_50Y</v>
      </c>
      <c r="J32" s="159" t="str">
        <f>IF(K32,_xll.qlSwapRateHelper2(,I32,2,A32,Calendar,D32,E32,F32,$H32,G32,B32,Discounting,,,,MktTrigger1M),"")</f>
        <v>obj_001eb#0004</v>
      </c>
      <c r="K32" s="113" t="b">
        <v>1</v>
      </c>
      <c r="L32" s="163" t="str">
        <f>IF(M32,_xll.qlSwapRateHelper2(,I32,2,A32,Calendar,D32,E32,F32,$H32,G32,B32,Discounting,,,,MktTrigger1M),"")</f>
        <v>obj_001e7#0004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699319746089166</v>
      </c>
      <c r="AD32" s="178"/>
      <c r="AE32" s="152" t="s">
        <v>149</v>
      </c>
      <c r="AF32" s="153">
        <f>MAX(_xll.ohPack($AC$3:$AC$48))</f>
        <v>1.0006825345137167</v>
      </c>
      <c r="AI32" s="64" t="s">
        <v>124</v>
      </c>
      <c r="AJ32" s="146">
        <f>IFERROR(_xll.qlInterestRateIndexFixingDate(ContBasisIndex1MCorrected,AK32),"")</f>
        <v>42467</v>
      </c>
      <c r="AK32" s="146">
        <f>_xll.qlCalendarAdvance(Calendar,$AK31,AI32,,,trigger)</f>
        <v>42471</v>
      </c>
      <c r="AL32" s="78">
        <f>IFERROR(_xll.qlIndexFixing(ContinuousBasisIndex1M,AJ32,TRUE,)-_xll.qlIndexFixing($AP$1,AJ32,TRUE,CalibrationTrigger),"")</f>
        <v>1.9457814187484601E-4</v>
      </c>
      <c r="AN32" s="146">
        <f>IFERROR(_xll.qlInterestRateIndexFixingDate(Euribor1MLegacy,AO32),"")</f>
        <v>64307</v>
      </c>
      <c r="AO32" s="146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2" t="str">
        <f>MktData!O62</f>
        <v>60Y</v>
      </c>
      <c r="BB32" s="201" t="str">
        <f t="shared" si="5"/>
        <v>EURSWAP1M_60Y</v>
      </c>
      <c r="BC32" s="184">
        <f t="shared" si="7"/>
        <v>42424</v>
      </c>
      <c r="BD32" s="65" t="str">
        <f>MktData!AD49</f>
        <v>EURSWAP1M_60Y#0005</v>
      </c>
      <c r="BE32" s="65" t="str">
        <f>_xll.qlSwapIndex(,,BA32,2,Currency,Calendar,$BJ$18,$BK$18,$BL$18,ContinuousBasisIndex1M,Discounting)</f>
        <v>obj_00352#0009</v>
      </c>
      <c r="BF32" s="186">
        <f>_xll.qlIndexFixing(BE32,BC32,TRUE,)</f>
        <v>7.7093686879389344E-3</v>
      </c>
      <c r="BG32" s="186">
        <f>_xll.qlQuoteValue(BD32,MktTrigger1M)</f>
        <v>7.7499999999999991E-3</v>
      </c>
      <c r="BH32" s="192">
        <f t="shared" si="0"/>
        <v>-0.40631312061064662</v>
      </c>
    </row>
    <row r="33" spans="1:42" ht="11.25" customHeight="1">
      <c r="A33" s="39" t="s">
        <v>43</v>
      </c>
      <c r="B33" s="39" t="s">
        <v>127</v>
      </c>
      <c r="C33" s="130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1e#0005</v>
      </c>
      <c r="I33" s="96" t="str">
        <f t="shared" si="8"/>
        <v>EURSWAP1M_60Y</v>
      </c>
      <c r="J33" s="160" t="str">
        <f>IF(K33,_xll.qlSwapRateHelper2(,I33,2,A33,Calendar,D33,E33,F33,$H33,G33,B33,Discounting,,,,MktTrigger1M),"")</f>
        <v/>
      </c>
      <c r="K33" s="253" t="b">
        <v>0</v>
      </c>
      <c r="L33" s="161" t="str">
        <f>IF(M33,_xll.qlSwapRateHelper2(,I33,2,A33,Calendar,D33,E33,F33,$H33,G33,B33,Discounting,,,,MktTrigger1M),"")</f>
        <v>obj_001ce#0004</v>
      </c>
      <c r="M33" s="164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8"/>
      <c r="AE33" s="154" t="s">
        <v>150</v>
      </c>
      <c r="AF33" s="155">
        <f>MIN(_xll.ohPack($AC$3:$AC$48))</f>
        <v>0.99699319746089166</v>
      </c>
      <c r="AI33" s="64" t="s">
        <v>124</v>
      </c>
      <c r="AJ33" s="146">
        <f>IFERROR(_xll.qlInterestRateIndexFixingDate(ContBasisIndex1MCorrected,AK33),"")</f>
        <v>42468</v>
      </c>
      <c r="AK33" s="146">
        <f>_xll.qlCalendarAdvance(Calendar,$AK32,AI33,,,trigger)</f>
        <v>42472</v>
      </c>
      <c r="AL33" s="78">
        <f>IFERROR(_xll.qlIndexFixing(ContinuousBasisIndex1M,AJ33,TRUE,)-_xll.qlIndexFixing($AP$1,AJ33,TRUE,CalibrationTrigger),"")</f>
        <v>1.9458379622916411E-4</v>
      </c>
      <c r="AN33" s="146" t="str">
        <f>IFERROR(_xll.qlInterestRateIndexFixingDate(Euribor1MLegacy,AO33),"")</f>
        <v/>
      </c>
      <c r="AO33" s="146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8"/>
      <c r="AI34" s="64" t="s">
        <v>124</v>
      </c>
      <c r="AJ34" s="146">
        <f>IFERROR(_xll.qlInterestRateIndexFixingDate(ContBasisIndex1MCorrected,AK34),"")</f>
        <v>42471</v>
      </c>
      <c r="AK34" s="146">
        <f>_xll.qlCalendarAdvance(Calendar,$AK33,AI34,,,trigger)</f>
        <v>42473</v>
      </c>
      <c r="AL34" s="78">
        <f>IFERROR(_xll.qlIndexFixing(ContinuousBasisIndex1M,AJ34,TRUE,)-_xll.qlIndexFixing($AP$1,AJ34,TRUE,CalibrationTrigger),"")</f>
        <v>1.9458944338790474E-4</v>
      </c>
      <c r="AN34" s="146" t="str">
        <f>IFERROR(_xll.qlInterestRateIndexFixingDate(Euribor1MLegacy,AO34),"")</f>
        <v/>
      </c>
      <c r="AO34" s="146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8"/>
      <c r="AE35" s="288" t="s">
        <v>281</v>
      </c>
      <c r="AF35" s="289"/>
      <c r="AI35" s="64" t="s">
        <v>124</v>
      </c>
      <c r="AJ35" s="146">
        <f>IFERROR(_xll.qlInterestRateIndexFixingDate(ContBasisIndex1MCorrected,AK35),"")</f>
        <v>42472</v>
      </c>
      <c r="AK35" s="146">
        <f>_xll.qlCalendarAdvance(Calendar,$AK34,AI35,,,trigger)</f>
        <v>42474</v>
      </c>
      <c r="AL35" s="78">
        <f>IFERROR(_xll.qlIndexFixing(ContinuousBasisIndex1M,AJ35,TRUE,)-_xll.qlIndexFixing($AP$1,AJ35,TRUE,CalibrationTrigger),"")</f>
        <v>1.9459678871916464E-4</v>
      </c>
      <c r="AN35" s="146" t="str">
        <f>IFERROR(_xll.qlInterestRateIndexFixingDate(Euribor1MLegacy,AO35),"")</f>
        <v/>
      </c>
      <c r="AO35" s="146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8"/>
      <c r="AE36" s="290" t="s">
        <v>134</v>
      </c>
      <c r="AF36" s="99" t="str">
        <f>_xll.qlLevenbergMarquardt(,0.00000001,0.00000001,0.00000001,,trigger)</f>
        <v>obj_00005#0005</v>
      </c>
      <c r="AI36" s="64" t="s">
        <v>124</v>
      </c>
      <c r="AJ36" s="146">
        <f>IFERROR(_xll.qlInterestRateIndexFixingDate(ContBasisIndex1MCorrected,AK36),"")</f>
        <v>42473</v>
      </c>
      <c r="AK36" s="146">
        <f>_xll.qlCalendarAdvance(Calendar,$AK35,AI36,,,trigger)</f>
        <v>42475</v>
      </c>
      <c r="AL36" s="78">
        <f>IFERROR(_xll.qlIndexFixing(ContinuousBasisIndex1M,AJ36,TRUE,)-_xll.qlIndexFixing($AP$1,AJ36,TRUE,CalibrationTrigger),"")</f>
        <v>1.9460156638891621E-4</v>
      </c>
      <c r="AN36" s="146" t="str">
        <f>IFERROR(_xll.qlInterestRateIndexFixingDate(Euribor1MLegacy,AO36),"")</f>
        <v/>
      </c>
      <c r="AO36" s="146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8"/>
      <c r="AE37" s="291" t="s">
        <v>135</v>
      </c>
      <c r="AF37" s="100" t="str">
        <f>_xll.qlEndCriteria(,1000,100,0.00000001,0.00003,0.00003,,trigger)</f>
        <v>obj_0000a#0005</v>
      </c>
      <c r="AI37" s="64" t="s">
        <v>124</v>
      </c>
      <c r="AJ37" s="146">
        <f>IFERROR(_xll.qlInterestRateIndexFixingDate(ContBasisIndex1MCorrected,AK37),"")</f>
        <v>42474</v>
      </c>
      <c r="AK37" s="146">
        <f>_xll.qlCalendarAdvance(Calendar,$AK36,AI37,,,trigger)</f>
        <v>42478</v>
      </c>
      <c r="AL37" s="78">
        <f>IFERROR(_xll.qlIndexFixing(ContinuousBasisIndex1M,AJ37,TRUE,)-_xll.qlIndexFixing($AP$1,AJ37,TRUE,CalibrationTrigger),"")</f>
        <v>1.946175713745113E-4</v>
      </c>
      <c r="AN37" s="146" t="str">
        <f>IFERROR(_xll.qlInterestRateIndexFixingDate(Euribor1MLegacy,AO37),"")</f>
        <v/>
      </c>
      <c r="AO37" s="146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8"/>
      <c r="AE38" s="291" t="s">
        <v>136</v>
      </c>
      <c r="AF38" s="100" t="str">
        <f>_xll.qlNoConstraint(,,trigger)</f>
        <v>obj_0000b#0005</v>
      </c>
      <c r="AI38" s="64" t="s">
        <v>124</v>
      </c>
      <c r="AJ38" s="146">
        <f>IFERROR(_xll.qlInterestRateIndexFixingDate(ContBasisIndex1MCorrected,AK38),"")</f>
        <v>42475</v>
      </c>
      <c r="AK38" s="146">
        <f>_xll.qlCalendarAdvance(Calendar,$AK37,AI38,,,trigger)</f>
        <v>42479</v>
      </c>
      <c r="AL38" s="78">
        <f>IFERROR(_xll.qlIndexFixing(ContinuousBasisIndex1M,AJ38,TRUE,)-_xll.qlIndexFixing($AP$1,AJ38,TRUE,CalibrationTrigger),"")</f>
        <v>1.9462317542506824E-4</v>
      </c>
      <c r="AN38" s="146" t="str">
        <f>IFERROR(_xll.qlInterestRateIndexFixingDate(Euribor1MLegacy,AO38),"")</f>
        <v/>
      </c>
      <c r="AO38" s="146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8"/>
      <c r="AE39" s="292" t="s">
        <v>281</v>
      </c>
      <c r="AF39" s="65" t="str">
        <f>_xll.qlGlobalHelper(,ContTenorBasis1M,_xll.ohPack(ContBasisRateHelpers_1M),AF36,AF37,,AG10:AG13,,CalibrationTrigger)</f>
        <v>obj_00217#0024</v>
      </c>
      <c r="AI39" s="64" t="s">
        <v>124</v>
      </c>
      <c r="AJ39" s="146">
        <f>IFERROR(_xll.qlInterestRateIndexFixingDate(ContBasisIndex1MCorrected,AK39),"")</f>
        <v>42478</v>
      </c>
      <c r="AK39" s="146">
        <f>_xll.qlCalendarAdvance(Calendar,$AK38,AI39,,,trigger)</f>
        <v>42480</v>
      </c>
      <c r="AL39" s="78">
        <f>IFERROR(_xll.qlIndexFixing(ContinuousBasisIndex1M,AJ39,TRUE,)-_xll.qlIndexFixing($AP$1,AJ39,TRUE,CalibrationTrigger),"")</f>
        <v>1.9462877230669307E-4</v>
      </c>
      <c r="AN39" s="146" t="str">
        <f>IFERROR(_xll.qlInterestRateIndexFixingDate(Euribor1MLegacy,AO39),"")</f>
        <v/>
      </c>
      <c r="AO39" s="146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8"/>
      <c r="AI40" s="64" t="s">
        <v>124</v>
      </c>
      <c r="AJ40" s="146">
        <f>IFERROR(_xll.qlInterestRateIndexFixingDate(ContBasisIndex1MCorrected,AK40),"")</f>
        <v>42479</v>
      </c>
      <c r="AK40" s="146">
        <f>_xll.qlCalendarAdvance(Calendar,$AK39,AI40,,,trigger)</f>
        <v>42481</v>
      </c>
      <c r="AL40" s="78">
        <f>IFERROR(_xll.qlIndexFixing(ContinuousBasisIndex1M,AJ40,TRUE,)-_xll.qlIndexFixing($AP$1,AJ40,TRUE,CalibrationTrigger),"")</f>
        <v>1.946360164464811E-4</v>
      </c>
      <c r="AN40" s="146" t="str">
        <f>IFERROR(_xll.qlInterestRateIndexFixingDate(Euribor1MLegacy,AO40),"")</f>
        <v/>
      </c>
      <c r="AO40" s="146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8"/>
      <c r="AI41" s="64" t="s">
        <v>124</v>
      </c>
      <c r="AJ41" s="146">
        <f>IFERROR(_xll.qlInterestRateIndexFixingDate(ContBasisIndex1MCorrected,AK41),"")</f>
        <v>42480</v>
      </c>
      <c r="AK41" s="146">
        <f>_xll.qlCalendarAdvance(Calendar,$AK40,AI41,,,trigger)</f>
        <v>42482</v>
      </c>
      <c r="AL41" s="78">
        <f>IFERROR(_xll.qlIndexFixing(ContinuousBasisIndex1M,AJ41,TRUE,)-_xll.qlIndexFixing($AP$1,AJ41,TRUE,CalibrationTrigger),"")</f>
        <v>1.9464076933432264E-4</v>
      </c>
      <c r="AN41" s="146" t="str">
        <f>IFERROR(_xll.qlInterestRateIndexFixingDate(Euribor1MLegacy,AO41),"")</f>
        <v/>
      </c>
      <c r="AO41" s="146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8"/>
      <c r="AI42" s="64" t="s">
        <v>124</v>
      </c>
      <c r="AJ42" s="146">
        <f>IFERROR(_xll.qlInterestRateIndexFixingDate(ContBasisIndex1MCorrected,AK42),"")</f>
        <v>42481</v>
      </c>
      <c r="AK42" s="146">
        <f>_xll.qlCalendarAdvance(Calendar,$AK41,AI42,,,trigger)</f>
        <v>42485</v>
      </c>
      <c r="AL42" s="78">
        <f>IFERROR(_xll.qlIndexFixing(ContinuousBasisIndex1M,AJ42,TRUE,)-_xll.qlIndexFixing($AP$1,AJ42,TRUE,CalibrationTrigger),"")</f>
        <v>1.946566491302093E-4</v>
      </c>
      <c r="AN42" s="146" t="str">
        <f>IFERROR(_xll.qlInterestRateIndexFixingDate(Euribor1MLegacy,AO42),"")</f>
        <v/>
      </c>
      <c r="AO42" s="146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8"/>
      <c r="AI43" s="64" t="s">
        <v>124</v>
      </c>
      <c r="AJ43" s="146">
        <f>IFERROR(_xll.qlInterestRateIndexFixingDate(ContBasisIndex1MCorrected,AK43),"")</f>
        <v>42482</v>
      </c>
      <c r="AK43" s="146">
        <f>_xll.qlCalendarAdvance(Calendar,$AK42,AI43,,,trigger)</f>
        <v>42486</v>
      </c>
      <c r="AL43" s="78">
        <f>IFERROR(_xll.qlIndexFixing(ContinuousBasisIndex1M,AJ43,TRUE,)-_xll.qlIndexFixing($AP$1,AJ43,TRUE,CalibrationTrigger),"")</f>
        <v>1.9466220300623505E-4</v>
      </c>
      <c r="AN43" s="146" t="str">
        <f>IFERROR(_xll.qlInterestRateIndexFixingDate(Euribor1MLegacy,AO43),"")</f>
        <v/>
      </c>
      <c r="AO43" s="146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8"/>
      <c r="AI44" s="64" t="s">
        <v>124</v>
      </c>
      <c r="AJ44" s="146">
        <f>IFERROR(_xll.qlInterestRateIndexFixingDate(ContBasisIndex1MCorrected,AK44),"")</f>
        <v>42485</v>
      </c>
      <c r="AK44" s="146">
        <f>_xll.qlCalendarAdvance(Calendar,$AK43,AI44,,,trigger)</f>
        <v>42487</v>
      </c>
      <c r="AL44" s="78">
        <f>IFERROR(_xll.qlIndexFixing(ContinuousBasisIndex1M,AJ44,TRUE,)-_xll.qlIndexFixing($AP$1,AJ44,TRUE,CalibrationTrigger),"")</f>
        <v>1.9466774971466094E-4</v>
      </c>
      <c r="AN44" s="146" t="str">
        <f>IFERROR(_xll.qlInterestRateIndexFixingDate(Euribor1MLegacy,AO44),"")</f>
        <v/>
      </c>
      <c r="AO44" s="146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8"/>
      <c r="AI45" s="64" t="s">
        <v>124</v>
      </c>
      <c r="AJ45" s="146">
        <f>IFERROR(_xll.qlInterestRateIndexFixingDate(ContBasisIndex1MCorrected,AK45),"")</f>
        <v>42486</v>
      </c>
      <c r="AK45" s="146">
        <f>_xll.qlCalendarAdvance(Calendar,$AK44,AI45,,,trigger)</f>
        <v>42488</v>
      </c>
      <c r="AL45" s="78">
        <f>IFERROR(_xll.qlIndexFixing(ContinuousBasisIndex1M,AJ45,TRUE,)-_xll.qlIndexFixing($AP$1,AJ45,TRUE,CalibrationTrigger),"")</f>
        <v>1.9467498487996115E-4</v>
      </c>
      <c r="AN45" s="146" t="str">
        <f>IFERROR(_xll.qlInterestRateIndexFixingDate(Euribor1MLegacy,AO45),"")</f>
        <v/>
      </c>
      <c r="AO45" s="146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8"/>
      <c r="AI46" s="64" t="s">
        <v>124</v>
      </c>
      <c r="AJ46" s="146">
        <f>IFERROR(_xll.qlInterestRateIndexFixingDate(ContBasisIndex1MCorrected,AK46),"")</f>
        <v>42487</v>
      </c>
      <c r="AK46" s="146">
        <f>_xll.qlCalendarAdvance(Calendar,$AK45,AI46,,,trigger)</f>
        <v>42489</v>
      </c>
      <c r="AL46" s="78">
        <f>IFERROR(_xll.qlIndexFixing(ContinuousBasisIndex1M,AJ46,TRUE,)-_xll.qlIndexFixing($AP$1,AJ46,TRUE,CalibrationTrigger),"")</f>
        <v>1.9468060200547588E-4</v>
      </c>
      <c r="AN46" s="146" t="str">
        <f>IFERROR(_xll.qlInterestRateIndexFixingDate(Euribor1MLegacy,AO46),"")</f>
        <v/>
      </c>
      <c r="AO46" s="146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8"/>
      <c r="AI47" s="64" t="s">
        <v>124</v>
      </c>
      <c r="AJ47" s="146">
        <f>IFERROR(_xll.qlInterestRateIndexFixingDate(ContBasisIndex1MCorrected,AK47),"")</f>
        <v>42488</v>
      </c>
      <c r="AK47" s="146">
        <f>_xll.qlCalendarAdvance(Calendar,$AK46,AI47,,,trigger)</f>
        <v>42492</v>
      </c>
      <c r="AL47" s="78">
        <f>IFERROR(_xll.qlIndexFixing(ContinuousBasisIndex1M,AJ47,TRUE,)-_xll.qlIndexFixing($AP$1,AJ47,TRUE,CalibrationTrigger),"")</f>
        <v>1.9469662440070113E-4</v>
      </c>
      <c r="AN47" s="146" t="str">
        <f>IFERROR(_xll.qlInterestRateIndexFixingDate(Euribor1MLegacy,AO47),"")</f>
        <v/>
      </c>
      <c r="AO47" s="146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8"/>
      <c r="AI48" s="64" t="s">
        <v>124</v>
      </c>
      <c r="AJ48" s="146">
        <f>IFERROR(_xll.qlInterestRateIndexFixingDate(ContBasisIndex1MCorrected,AK48),"")</f>
        <v>42489</v>
      </c>
      <c r="AK48" s="146">
        <f>_xll.qlCalendarAdvance(Calendar,$AK47,AI48,,,trigger)</f>
        <v>42493</v>
      </c>
      <c r="AL48" s="78">
        <f>IFERROR(_xll.qlIndexFixing(ContinuousBasisIndex1M,AJ48,TRUE,)-_xll.qlIndexFixing($AP$1,AJ48,TRUE,CalibrationTrigger),"")</f>
        <v>1.9470221658290194E-4</v>
      </c>
      <c r="AN48" s="146" t="str">
        <f>IFERROR(_xll.qlInterestRateIndexFixingDate(Euribor1MLegacy,AO48),"")</f>
        <v/>
      </c>
      <c r="AO48" s="146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MCorrected,AK49),"")</f>
        <v>42492</v>
      </c>
      <c r="AK49" s="146">
        <f>_xll.qlCalendarAdvance(Calendar,$AK48,AI49,,,trigger)</f>
        <v>42494</v>
      </c>
      <c r="AL49" s="78">
        <f>IFERROR(_xll.qlIndexFixing(ContinuousBasisIndex1M,AJ49,TRUE,)-_xll.qlIndexFixing($AP$1,AJ49,TRUE,CalibrationTrigger),"")</f>
        <v>1.9470935702425862E-4</v>
      </c>
      <c r="AN49" s="146" t="str">
        <f>IFERROR(_xll.qlInterestRateIndexFixingDate(Euribor1MLegacy,AO49),"")</f>
        <v/>
      </c>
      <c r="AO49" s="146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MCorrected,AK50),"")</f>
        <v>42493</v>
      </c>
      <c r="AK50" s="146">
        <f>_xll.qlCalendarAdvance(Calendar,$AK49,AI50,,,trigger)</f>
        <v>42495</v>
      </c>
      <c r="AL50" s="78">
        <f>IFERROR(_xll.qlIndexFixing(ContinuousBasisIndex1M,AJ50,TRUE,)-_xll.qlIndexFixing($AP$1,AJ50,TRUE,CalibrationTrigger),"")</f>
        <v>1.9471415482974486E-4</v>
      </c>
      <c r="AN50" s="146" t="str">
        <f>IFERROR(_xll.qlInterestRateIndexFixingDate(Euribor1MLegacy,AO50),"")</f>
        <v/>
      </c>
      <c r="AO50" s="146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MCorrected,AK51),"")</f>
        <v>42494</v>
      </c>
      <c r="AK51" s="146">
        <f>_xll.qlCalendarAdvance(Calendar,$AK50,AI51,,,trigger)</f>
        <v>42496</v>
      </c>
      <c r="AL51" s="78">
        <f>IFERROR(_xll.qlIndexFixing(ContinuousBasisIndex1M,AJ51,TRUE,)-_xll.qlIndexFixing($AP$1,AJ51,TRUE,CalibrationTrigger),"")</f>
        <v>1.9471895033019299E-4</v>
      </c>
      <c r="AN51" s="146" t="str">
        <f>IFERROR(_xll.qlInterestRateIndexFixingDate(Euribor1MLegacy,AO51),"")</f>
        <v/>
      </c>
      <c r="AO51" s="146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MCorrected,AK52),"")</f>
        <v>42495</v>
      </c>
      <c r="AK52" s="146">
        <f>_xll.qlCalendarAdvance(Calendar,$AK51,AI52,,,trigger)</f>
        <v>42499</v>
      </c>
      <c r="AL52" s="78">
        <f>IFERROR(_xll.qlIndexFixing(ContinuousBasisIndex1M,AJ52,TRUE,)-_xll.qlIndexFixing($AP$1,AJ52,TRUE,CalibrationTrigger),"")</f>
        <v>1.9473538711631917E-4</v>
      </c>
      <c r="AN52" s="146" t="str">
        <f>IFERROR(_xll.qlInterestRateIndexFixingDate(Euribor1MLegacy,AO52),"")</f>
        <v/>
      </c>
      <c r="AO52" s="146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MCorrected,AK53),"")</f>
        <v>42496</v>
      </c>
      <c r="AK53" s="146">
        <f>_xll.qlCalendarAdvance(Calendar,$AK52,AI53,,,trigger)</f>
        <v>42500</v>
      </c>
      <c r="AL53" s="78">
        <f>IFERROR(_xll.qlIndexFixing(ContinuousBasisIndex1M,AJ53,TRUE,)-_xll.qlIndexFixing($AP$1,AJ53,TRUE,CalibrationTrigger),"")</f>
        <v>1.9474069658273387E-4</v>
      </c>
      <c r="AN53" s="146" t="str">
        <f>IFERROR(_xll.qlInterestRateIndexFixingDate(Euribor1MLegacy,AO53),"")</f>
        <v/>
      </c>
      <c r="AO53" s="146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MCorrected,AK54),"")</f>
        <v>42499</v>
      </c>
      <c r="AK54" s="146">
        <f>_xll.qlCalendarAdvance(Calendar,$AK53,AI54,,,trigger)</f>
        <v>42501</v>
      </c>
      <c r="AL54" s="78">
        <f>IFERROR(_xll.qlIndexFixing(ContinuousBasisIndex1M,AJ54,TRUE,)-_xll.qlIndexFixing($AP$1,AJ54,TRUE,CalibrationTrigger),"")</f>
        <v>1.9474703811886689E-4</v>
      </c>
      <c r="AN54" s="146" t="str">
        <f>IFERROR(_xll.qlInterestRateIndexFixingDate(Euribor1MLegacy,AO54),"")</f>
        <v/>
      </c>
      <c r="AO54" s="146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MCorrected,AK55),"")</f>
        <v>42500</v>
      </c>
      <c r="AK55" s="146">
        <f>_xll.qlCalendarAdvance(Calendar,$AK54,AI55,,,trigger)</f>
        <v>42502</v>
      </c>
      <c r="AL55" s="78">
        <f>IFERROR(_xll.qlIndexFixing(ContinuousBasisIndex1M,AJ55,TRUE,)-_xll.qlIndexFixing($AP$1,AJ55,TRUE,CalibrationTrigger),"")</f>
        <v>1.9475181131142771E-4</v>
      </c>
      <c r="AN55" s="146" t="str">
        <f>IFERROR(_xll.qlInterestRateIndexFixingDate(Euribor1MLegacy,AO55),"")</f>
        <v/>
      </c>
      <c r="AO55" s="146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MCorrected,AK56),"")</f>
        <v>42501</v>
      </c>
      <c r="AK56" s="146">
        <f>_xll.qlCalendarAdvance(Calendar,$AK55,AI56,,,trigger)</f>
        <v>42503</v>
      </c>
      <c r="AL56" s="78">
        <f>IFERROR(_xll.qlIndexFixing(ContinuousBasisIndex1M,AJ56,TRUE,)-_xll.qlIndexFixing($AP$1,AJ56,TRUE,CalibrationTrigger),"")</f>
        <v>1.9475658220458394E-4</v>
      </c>
      <c r="AN56" s="146" t="str">
        <f>IFERROR(_xll.qlInterestRateIndexFixingDate(Euribor1MLegacy,AO56),"")</f>
        <v/>
      </c>
      <c r="AO56" s="146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MCorrected,AK57),"")</f>
        <v>42502</v>
      </c>
      <c r="AK57" s="146">
        <f>_xll.qlCalendarAdvance(Calendar,$AK56,AI57,,,trigger)</f>
        <v>42506</v>
      </c>
      <c r="AL57" s="78">
        <f>IFERROR(_xll.qlIndexFixing(ContinuousBasisIndex1M,AJ57,TRUE,)-_xll.qlIndexFixing($AP$1,AJ57,TRUE,CalibrationTrigger),"")</f>
        <v>1.9477240370740145E-4</v>
      </c>
      <c r="AN57" s="146" t="str">
        <f>IFERROR(_xll.qlInterestRateIndexFixingDate(Euribor1MLegacy,AO57),"")</f>
        <v/>
      </c>
      <c r="AO57" s="146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MCorrected,AK58),"")</f>
        <v>42503</v>
      </c>
      <c r="AK58" s="146">
        <f>_xll.qlCalendarAdvance(Calendar,$AK57,AI58,,,trigger)</f>
        <v>42507</v>
      </c>
      <c r="AL58" s="78">
        <f>IFERROR(_xll.qlIndexFixing(ContinuousBasisIndex1M,AJ58,TRUE,)-_xll.qlIndexFixing($AP$1,AJ58,TRUE,CalibrationTrigger),"")</f>
        <v>1.9477766330403077E-4</v>
      </c>
      <c r="AN58" s="146" t="str">
        <f>IFERROR(_xll.qlInterestRateIndexFixingDate(Euribor1MLegacy,AO58),"")</f>
        <v/>
      </c>
      <c r="AO58" s="146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MCorrected,AK59),"")</f>
        <v>42506</v>
      </c>
      <c r="AK59" s="146">
        <f>_xll.qlCalendarAdvance(Calendar,$AK58,AI59,,,trigger)</f>
        <v>42508</v>
      </c>
      <c r="AL59" s="78">
        <f>IFERROR(_xll.qlIndexFixing(ContinuousBasisIndex1M,AJ59,TRUE,)-_xll.qlIndexFixing($AP$1,AJ59,TRUE,CalibrationTrigger),"")</f>
        <v>1.9478390446157293E-4</v>
      </c>
      <c r="AN59" s="146" t="str">
        <f>IFERROR(_xll.qlInterestRateIndexFixingDate(Euribor1MLegacy,AO59),"")</f>
        <v/>
      </c>
      <c r="AO59" s="146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MCorrected,AK60),"")</f>
        <v>42507</v>
      </c>
      <c r="AK60" s="146">
        <f>_xll.qlCalendarAdvance(Calendar,$AK59,AI60,,,trigger)</f>
        <v>42509</v>
      </c>
      <c r="AL60" s="78">
        <f>IFERROR(_xll.qlIndexFixing(ContinuousBasisIndex1M,AJ60,TRUE,)-_xll.qlIndexFixing($AP$1,AJ60,TRUE,CalibrationTrigger),"")</f>
        <v>1.9478865308605875E-4</v>
      </c>
      <c r="AN60" s="146" t="str">
        <f>IFERROR(_xll.qlInterestRateIndexFixingDate(Euribor1MLegacy,AO60),"")</f>
        <v/>
      </c>
      <c r="AO60" s="146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MCorrected,AK61),"")</f>
        <v>42508</v>
      </c>
      <c r="AK61" s="146">
        <f>_xll.qlCalendarAdvance(Calendar,$AK60,AI61,,,trigger)</f>
        <v>42510</v>
      </c>
      <c r="AL61" s="78">
        <f>IFERROR(_xll.qlIndexFixing(ContinuousBasisIndex1M,AJ61,TRUE,)-_xll.qlIndexFixing($AP$1,AJ61,TRUE,CalibrationTrigger),"")</f>
        <v>1.9479339941193144E-4</v>
      </c>
      <c r="AN61" s="146" t="str">
        <f>IFERROR(_xll.qlInterestRateIndexFixingDate(Euribor1MLegacy,AO61),"")</f>
        <v/>
      </c>
      <c r="AO61" s="146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MCorrected,AK62),"")</f>
        <v>42509</v>
      </c>
      <c r="AK62" s="146">
        <f>_xll.qlCalendarAdvance(Calendar,$AK61,AI62,,,trigger)</f>
        <v>42513</v>
      </c>
      <c r="AL62" s="78">
        <f>IFERROR(_xll.qlIndexFixing(ContinuousBasisIndex1M,AJ62,TRUE,)-_xll.qlIndexFixing($AP$1,AJ62,TRUE,CalibrationTrigger),"")</f>
        <v>1.94809071554225E-4</v>
      </c>
      <c r="AN62" s="146" t="str">
        <f>IFERROR(_xll.qlInterestRateIndexFixingDate(Euribor1MLegacy,AO62),"")</f>
        <v/>
      </c>
      <c r="AO62" s="146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MCorrected,AK63),"")</f>
        <v>42510</v>
      </c>
      <c r="AK63" s="146">
        <f>_xll.qlCalendarAdvance(Calendar,$AK62,AI63,,,trigger)</f>
        <v>42514</v>
      </c>
      <c r="AL63" s="78">
        <f>IFERROR(_xll.qlIndexFixing(ContinuousBasisIndex1M,AJ63,TRUE,)-_xll.qlIndexFixing($AP$1,AJ63,TRUE,CalibrationTrigger),"")</f>
        <v>1.9481428139839349E-4</v>
      </c>
      <c r="AN63" s="147" t="str">
        <f>IFERROR(_xll.qlInterestRateIndexFixingDate(Euribor1MLegacy,AO63),"")</f>
        <v/>
      </c>
      <c r="AO63" s="147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MCorrected,AK64),"")</f>
        <v>42513</v>
      </c>
      <c r="AK64" s="146">
        <f>_xll.qlCalendarAdvance(Calendar,$AK63,AI64,,,trigger)</f>
        <v>42515</v>
      </c>
      <c r="AL64" s="78">
        <f>IFERROR(_xll.qlIndexFixing(ContinuousBasisIndex1M,AJ64,TRUE,)-_xll.qlIndexFixing($AP$1,AJ64,TRUE,CalibrationTrigger),"")</f>
        <v>1.9482042241750468E-4</v>
      </c>
    </row>
    <row r="65" spans="35:38">
      <c r="AI65" s="64" t="s">
        <v>124</v>
      </c>
      <c r="AJ65" s="146">
        <f>IFERROR(_xll.qlInterestRateIndexFixingDate(ContBasisIndex1MCorrected,AK65),"")</f>
        <v>42514</v>
      </c>
      <c r="AK65" s="146">
        <f>_xll.qlCalendarAdvance(Calendar,$AK64,AI65,,,trigger)</f>
        <v>42516</v>
      </c>
      <c r="AL65" s="78">
        <f>IFERROR(_xll.qlIndexFixing(ContinuousBasisIndex1M,AJ65,TRUE,)-_xll.qlIndexFixing($AP$1,AJ65,TRUE,CalibrationTrigger),"")</f>
        <v>1.9482514652807703E-4</v>
      </c>
    </row>
    <row r="66" spans="35:38">
      <c r="AI66" s="64" t="s">
        <v>124</v>
      </c>
      <c r="AJ66" s="146">
        <f>IFERROR(_xll.qlInterestRateIndexFixingDate(ContBasisIndex1MCorrected,AK66),"")</f>
        <v>42515</v>
      </c>
      <c r="AK66" s="146">
        <f>_xll.qlCalendarAdvance(Calendar,$AK65,AI66,,,trigger)</f>
        <v>42517</v>
      </c>
      <c r="AL66" s="78">
        <f>IFERROR(_xll.qlIndexFixing(ContinuousBasisIndex1M,AJ66,TRUE,)-_xll.qlIndexFixing($AP$1,AJ66,TRUE,CalibrationTrigger),"")</f>
        <v>1.9482986834818946E-4</v>
      </c>
    </row>
    <row r="67" spans="35:38">
      <c r="AI67" s="64" t="s">
        <v>124</v>
      </c>
      <c r="AJ67" s="146">
        <f>IFERROR(_xll.qlInterestRateIndexFixingDate(ContBasisIndex1MCorrected,AK67),"")</f>
        <v>42516</v>
      </c>
      <c r="AK67" s="146">
        <f>_xll.qlCalendarAdvance(Calendar,$AK66,AI67,,,trigger)</f>
        <v>42520</v>
      </c>
      <c r="AL67" s="78">
        <f>IFERROR(_xll.qlIndexFixing(ContinuousBasisIndex1M,AJ67,TRUE,)-_xll.qlIndexFixing($AP$1,AJ67,TRUE,CalibrationTrigger),"")</f>
        <v>1.9484539148322466E-4</v>
      </c>
    </row>
    <row r="68" spans="35:38">
      <c r="AI68" s="64" t="s">
        <v>124</v>
      </c>
      <c r="AJ68" s="146">
        <f>IFERROR(_xll.qlInterestRateIndexFixingDate(ContBasisIndex1MCorrected,AK68),"")</f>
        <v>42517</v>
      </c>
      <c r="AK68" s="146">
        <f>_xll.qlCalendarAdvance(Calendar,$AK67,AI68,,,trigger)</f>
        <v>42521</v>
      </c>
      <c r="AL68" s="78">
        <f>IFERROR(_xll.qlIndexFixing(ContinuousBasisIndex1M,AJ68,TRUE,)-_xll.qlIndexFixing($AP$1,AJ68,TRUE,CalibrationTrigger),"")</f>
        <v>1.9485010052777696E-4</v>
      </c>
    </row>
    <row r="69" spans="35:38">
      <c r="AI69" s="64" t="s">
        <v>124</v>
      </c>
      <c r="AJ69" s="146">
        <f>IFERROR(_xll.qlInterestRateIndexFixingDate(ContBasisIndex1MCorrected,AK69),"")</f>
        <v>42520</v>
      </c>
      <c r="AK69" s="146">
        <f>_xll.qlCalendarAdvance(Calendar,$AK68,AI69,,,trigger)</f>
        <v>42522</v>
      </c>
      <c r="AL69" s="78">
        <f>IFERROR(_xll.qlIndexFixing(ContinuousBasisIndex1M,AJ69,TRUE,)-_xll.qlIndexFixing($AP$1,AJ69,TRUE,CalibrationTrigger),"")</f>
        <v>1.9485525724283193E-4</v>
      </c>
    </row>
    <row r="70" spans="35:38">
      <c r="AI70" s="64" t="s">
        <v>124</v>
      </c>
      <c r="AJ70" s="146">
        <f>IFERROR(_xll.qlInterestRateIndexFixingDate(ContBasisIndex1MCorrected,AK70),"")</f>
        <v>42521</v>
      </c>
      <c r="AK70" s="146">
        <f>_xll.qlCalendarAdvance(Calendar,$AK69,AI70,,,trigger)</f>
        <v>42523</v>
      </c>
      <c r="AL70" s="78">
        <f>IFERROR(_xll.qlIndexFixing(ContinuousBasisIndex1M,AJ70,TRUE,)-_xll.qlIndexFixing($AP$1,AJ70,TRUE,CalibrationTrigger),"")</f>
        <v>1.9486129247306416E-4</v>
      </c>
    </row>
    <row r="71" spans="35:38">
      <c r="AI71" s="64" t="s">
        <v>124</v>
      </c>
      <c r="AJ71" s="146">
        <f>IFERROR(_xll.qlInterestRateIndexFixingDate(ContBasisIndex1MCorrected,AK71),"")</f>
        <v>42522</v>
      </c>
      <c r="AK71" s="146">
        <f>_xll.qlCalendarAdvance(Calendar,$AK70,AI71,,,trigger)</f>
        <v>42524</v>
      </c>
      <c r="AL71" s="78">
        <f>IFERROR(_xll.qlIndexFixing(ContinuousBasisIndex1M,AJ71,TRUE,)-_xll.qlIndexFixing($AP$1,AJ71,TRUE,CalibrationTrigger),"")</f>
        <v>1.9486598983979413E-4</v>
      </c>
    </row>
    <row r="72" spans="35:38">
      <c r="AI72" s="64" t="s">
        <v>124</v>
      </c>
      <c r="AJ72" s="146">
        <f>IFERROR(_xll.qlInterestRateIndexFixingDate(ContBasisIndex1MCorrected,AK72),"")</f>
        <v>42523</v>
      </c>
      <c r="AK72" s="146">
        <f>_xll.qlCalendarAdvance(Calendar,$AK71,AI72,,,trigger)</f>
        <v>42527</v>
      </c>
      <c r="AL72" s="78">
        <f>IFERROR(_xll.qlIndexFixing(ContinuousBasisIndex1M,AJ72,TRUE,)-_xll.qlIndexFixing($AP$1,AJ72,TRUE,CalibrationTrigger),"")</f>
        <v>1.948809346683511E-4</v>
      </c>
    </row>
    <row r="73" spans="35:38">
      <c r="AI73" s="64" t="s">
        <v>124</v>
      </c>
      <c r="AJ73" s="146">
        <f>IFERROR(_xll.qlInterestRateIndexFixingDate(ContBasisIndex1MCorrected,AK73),"")</f>
        <v>42524</v>
      </c>
      <c r="AK73" s="146">
        <f>_xll.qlCalendarAdvance(Calendar,$AK72,AI73,,,trigger)</f>
        <v>42528</v>
      </c>
      <c r="AL73" s="78">
        <f>IFERROR(_xll.qlIndexFixing(ContinuousBasisIndex1M,AJ73,TRUE,)-_xll.qlIndexFixing($AP$1,AJ73,TRUE,CalibrationTrigger),"")</f>
        <v>1.9488604893869166E-4</v>
      </c>
    </row>
    <row r="74" spans="35:38">
      <c r="AI74" s="64" t="s">
        <v>124</v>
      </c>
      <c r="AJ74" s="146">
        <f>IFERROR(_xll.qlInterestRateIndexFixingDate(ContBasisIndex1MCorrected,AK74),"")</f>
        <v>42527</v>
      </c>
      <c r="AK74" s="146">
        <f>_xll.qlCalendarAdvance(Calendar,$AK73,AI74,,,trigger)</f>
        <v>42529</v>
      </c>
      <c r="AL74" s="78">
        <f>IFERROR(_xll.qlIndexFixing(ContinuousBasisIndex1M,AJ74,TRUE,)-_xll.qlIndexFixing($AP$1,AJ74,TRUE,CalibrationTrigger),"")</f>
        <v>1.9489115614934605E-4</v>
      </c>
    </row>
    <row r="75" spans="35:38">
      <c r="AI75" s="64" t="s">
        <v>124</v>
      </c>
      <c r="AJ75" s="146">
        <f>IFERROR(_xll.qlInterestRateIndexFixingDate(ContBasisIndex1MCorrected,AK75),"")</f>
        <v>42528</v>
      </c>
      <c r="AK75" s="146">
        <f>_xll.qlCalendarAdvance(Calendar,$AK74,AI75,,,trigger)</f>
        <v>42530</v>
      </c>
      <c r="AL75" s="78">
        <f>IFERROR(_xll.qlIndexFixing(ContinuousBasisIndex1M,AJ75,TRUE,)-_xll.qlIndexFixing($AP$1,AJ75,TRUE,CalibrationTrigger),"")</f>
        <v>1.9489732473648713E-4</v>
      </c>
    </row>
    <row r="76" spans="35:38">
      <c r="AI76" s="64" t="s">
        <v>124</v>
      </c>
      <c r="AJ76" s="146">
        <f>IFERROR(_xll.qlInterestRateIndexFixingDate(ContBasisIndex1MCorrected,AK76),"")</f>
        <v>42529</v>
      </c>
      <c r="AK76" s="146">
        <f>_xll.qlCalendarAdvance(Calendar,$AK75,AI76,,,trigger)</f>
        <v>42531</v>
      </c>
      <c r="AL76" s="78">
        <f>IFERROR(_xll.qlIndexFixing(ContinuousBasisIndex1M,AJ76,TRUE,)-_xll.qlIndexFixing($AP$1,AJ76,TRUE,CalibrationTrigger),"")</f>
        <v>1.9490223071461088E-4</v>
      </c>
    </row>
    <row r="77" spans="35:38">
      <c r="AI77" s="64" t="s">
        <v>124</v>
      </c>
      <c r="AJ77" s="146">
        <f>IFERROR(_xll.qlInterestRateIndexFixingDate(ContBasisIndex1MCorrected,AK77),"")</f>
        <v>42530</v>
      </c>
      <c r="AK77" s="146">
        <f>_xll.qlCalendarAdvance(Calendar,$AK76,AI77,,,trigger)</f>
        <v>42534</v>
      </c>
      <c r="AL77" s="78">
        <f>IFERROR(_xll.qlIndexFixing(ContinuousBasisIndex1M,AJ77,TRUE,)-_xll.qlIndexFixing($AP$1,AJ77,TRUE,CalibrationTrigger),"")</f>
        <v>1.9491775138336109E-4</v>
      </c>
    </row>
    <row r="78" spans="35:38">
      <c r="AI78" s="64" t="s">
        <v>124</v>
      </c>
      <c r="AJ78" s="146">
        <f>IFERROR(_xll.qlInterestRateIndexFixingDate(ContBasisIndex1MCorrected,AK78),"")</f>
        <v>42531</v>
      </c>
      <c r="AK78" s="146">
        <f>_xll.qlCalendarAdvance(Calendar,$AK77,AI78,,,trigger)</f>
        <v>42535</v>
      </c>
      <c r="AL78" s="78">
        <f>IFERROR(_xll.qlIndexFixing(ContinuousBasisIndex1M,AJ78,TRUE,)-_xll.qlIndexFixing($AP$1,AJ78,TRUE,CalibrationTrigger),"")</f>
        <v>1.9492304930546211E-4</v>
      </c>
    </row>
    <row r="79" spans="35:38">
      <c r="AI79" s="64" t="s">
        <v>124</v>
      </c>
      <c r="AJ79" s="146">
        <f>IFERROR(_xll.qlInterestRateIndexFixingDate(ContBasisIndex1MCorrected,AK79),"")</f>
        <v>42534</v>
      </c>
      <c r="AK79" s="146">
        <f>_xll.qlCalendarAdvance(Calendar,$AK78,AI79,,,trigger)</f>
        <v>42536</v>
      </c>
      <c r="AL79" s="78">
        <f>IFERROR(_xll.qlIndexFixing(ContinuousBasisIndex1M,AJ79,TRUE,)-_xll.qlIndexFixing($AP$1,AJ79,TRUE,CalibrationTrigger),"")</f>
        <v>1.9492834018919325E-4</v>
      </c>
    </row>
    <row r="80" spans="35:38">
      <c r="AI80" s="64" t="s">
        <v>124</v>
      </c>
      <c r="AJ80" s="146">
        <f>IFERROR(_xll.qlInterestRateIndexFixingDate(ContBasisIndex1MCorrected,AK80),"")</f>
        <v>42535</v>
      </c>
      <c r="AK80" s="146">
        <f>_xll.qlCalendarAdvance(Calendar,$AK79,AI80,,,trigger)</f>
        <v>42537</v>
      </c>
      <c r="AL80" s="78">
        <f>IFERROR(_xll.qlIndexFixing(ContinuousBasisIndex1M,AJ80,TRUE,)-_xll.qlIndexFixing($AP$1,AJ80,TRUE,CalibrationTrigger),"")</f>
        <v>1.9493440948051277E-4</v>
      </c>
    </row>
    <row r="81" spans="35:38">
      <c r="AI81" s="64" t="s">
        <v>124</v>
      </c>
      <c r="AJ81" s="146">
        <f>IFERROR(_xll.qlInterestRateIndexFixingDate(ContBasisIndex1MCorrected,AK81),"")</f>
        <v>42536</v>
      </c>
      <c r="AK81" s="146">
        <f>_xll.qlCalendarAdvance(Calendar,$AK80,AI81,,,trigger)</f>
        <v>42538</v>
      </c>
      <c r="AL81" s="78">
        <f>IFERROR(_xll.qlIndexFixing(ContinuousBasisIndex1M,AJ81,TRUE,)-_xll.qlIndexFixing($AP$1,AJ81,TRUE,CalibrationTrigger),"")</f>
        <v>1.9493929119832488E-4</v>
      </c>
    </row>
    <row r="82" spans="35:38">
      <c r="AI82" s="64" t="s">
        <v>124</v>
      </c>
      <c r="AJ82" s="146">
        <f>IFERROR(_xll.qlInterestRateIndexFixingDate(ContBasisIndex1MCorrected,AK82),"")</f>
        <v>42537</v>
      </c>
      <c r="AK82" s="146">
        <f>_xll.qlCalendarAdvance(Calendar,$AK81,AI82,,,trigger)</f>
        <v>42541</v>
      </c>
      <c r="AL82" s="78">
        <f>IFERROR(_xll.qlIndexFixing(ContinuousBasisIndex1M,AJ82,TRUE,)-_xll.qlIndexFixing($AP$1,AJ82,TRUE,CalibrationTrigger),"")</f>
        <v>1.9495468915353698E-4</v>
      </c>
    </row>
    <row r="83" spans="35:38">
      <c r="AI83" s="64" t="s">
        <v>124</v>
      </c>
      <c r="AJ83" s="146">
        <f>IFERROR(_xll.qlInterestRateIndexFixingDate(ContBasisIndex1MCorrected,AK83),"")</f>
        <v>42538</v>
      </c>
      <c r="AK83" s="146">
        <f>_xll.qlCalendarAdvance(Calendar,$AK82,AI83,,,trigger)</f>
        <v>42542</v>
      </c>
      <c r="AL83" s="78">
        <f>IFERROR(_xll.qlIndexFixing(ContinuousBasisIndex1M,AJ83,TRUE,)-_xll.qlIndexFixing($AP$1,AJ83,TRUE,CalibrationTrigger),"")</f>
        <v>1.9495993787099763E-4</v>
      </c>
    </row>
    <row r="84" spans="35:38">
      <c r="AI84" s="64" t="s">
        <v>124</v>
      </c>
      <c r="AJ84" s="146">
        <f>IFERROR(_xll.qlInterestRateIndexFixingDate(ContBasisIndex1MCorrected,AK84),"")</f>
        <v>42541</v>
      </c>
      <c r="AK84" s="146">
        <f>_xll.qlCalendarAdvance(Calendar,$AK83,AI84,,,trigger)</f>
        <v>42543</v>
      </c>
      <c r="AL84" s="78">
        <f>IFERROR(_xll.qlIndexFixing(ContinuousBasisIndex1M,AJ84,TRUE,)-_xll.qlIndexFixing($AP$1,AJ84,TRUE,CalibrationTrigger),"")</f>
        <v>1.9496517956341108E-4</v>
      </c>
    </row>
    <row r="85" spans="35:38">
      <c r="AI85" s="64" t="s">
        <v>124</v>
      </c>
      <c r="AJ85" s="146">
        <f>IFERROR(_xll.qlInterestRateIndexFixingDate(ContBasisIndex1MCorrected,AK85),"")</f>
        <v>42542</v>
      </c>
      <c r="AK85" s="146">
        <f>_xll.qlCalendarAdvance(Calendar,$AK84,AI85,,,trigger)</f>
        <v>42544</v>
      </c>
      <c r="AL85" s="78">
        <f>IFERROR(_xll.qlIndexFixing(ContinuousBasisIndex1M,AJ85,TRUE,)-_xll.qlIndexFixing($AP$1,AJ85,TRUE,CalibrationTrigger),"")</f>
        <v>1.9497114979630248E-4</v>
      </c>
    </row>
    <row r="86" spans="35:38">
      <c r="AI86" s="64" t="s">
        <v>124</v>
      </c>
      <c r="AJ86" s="146">
        <f>IFERROR(_xll.qlInterestRateIndexFixingDate(ContBasisIndex1MCorrected,AK86),"")</f>
        <v>42543</v>
      </c>
      <c r="AK86" s="146">
        <f>_xll.qlCalendarAdvance(Calendar,$AK85,AI86,,,trigger)</f>
        <v>42545</v>
      </c>
      <c r="AL86" s="78">
        <f>IFERROR(_xll.qlIndexFixing(ContinuousBasisIndex1M,AJ86,TRUE,)-_xll.qlIndexFixing($AP$1,AJ86,TRUE,CalibrationTrigger),"")</f>
        <v>1.9497600730976686E-4</v>
      </c>
    </row>
    <row r="87" spans="35:38">
      <c r="AI87" s="64" t="s">
        <v>124</v>
      </c>
      <c r="AJ87" s="146">
        <f>IFERROR(_xll.qlInterestRateIndexFixingDate(ContBasisIndex1MCorrected,AK87),"")</f>
        <v>42544</v>
      </c>
      <c r="AK87" s="146">
        <f>_xll.qlCalendarAdvance(Calendar,$AK86,AI87,,,trigger)</f>
        <v>42548</v>
      </c>
      <c r="AL87" s="78">
        <f>IFERROR(_xll.qlIndexFixing(ContinuousBasisIndex1M,AJ87,TRUE,)-_xll.qlIndexFixing($AP$1,AJ87,TRUE,CalibrationTrigger),"")</f>
        <v>1.9499128284028444E-4</v>
      </c>
    </row>
    <row r="88" spans="35:38">
      <c r="AI88" s="64" t="s">
        <v>124</v>
      </c>
      <c r="AJ88" s="146">
        <f>IFERROR(_xll.qlInterestRateIndexFixingDate(ContBasisIndex1MCorrected,AK88),"")</f>
        <v>42545</v>
      </c>
      <c r="AK88" s="146">
        <f>_xll.qlCalendarAdvance(Calendar,$AK87,AI88,,,trigger)</f>
        <v>42549</v>
      </c>
      <c r="AL88" s="78">
        <f>IFERROR(_xll.qlIndexFixing(ContinuousBasisIndex1M,AJ88,TRUE,)-_xll.qlIndexFixing($AP$1,AJ88,TRUE,CalibrationTrigger),"")</f>
        <v>1.949964228500356E-4</v>
      </c>
    </row>
    <row r="89" spans="35:38">
      <c r="AI89" s="64" t="s">
        <v>124</v>
      </c>
      <c r="AJ89" s="146">
        <f>IFERROR(_xll.qlInterestRateIndexFixingDate(ContBasisIndex1MCorrected,AK89),"")</f>
        <v>42548</v>
      </c>
      <c r="AK89" s="146">
        <f>_xll.qlCalendarAdvance(Calendar,$AK88,AI89,,,trigger)</f>
        <v>42550</v>
      </c>
      <c r="AL89" s="78">
        <f>IFERROR(_xll.qlIndexFixing(ContinuousBasisIndex1M,AJ89,TRUE,)-_xll.qlIndexFixing($AP$1,AJ89,TRUE,CalibrationTrigger),"")</f>
        <v>1.9500155585872037E-4</v>
      </c>
    </row>
    <row r="90" spans="35:38">
      <c r="AI90" s="64" t="s">
        <v>124</v>
      </c>
      <c r="AJ90" s="146">
        <f>IFERROR(_xll.qlInterestRateIndexFixingDate(ContBasisIndex1MCorrected,AK90),"")</f>
        <v>42549</v>
      </c>
      <c r="AK90" s="146">
        <f>_xll.qlCalendarAdvance(Calendar,$AK89,AI90,,,trigger)</f>
        <v>42551</v>
      </c>
      <c r="AL90" s="78">
        <f>IFERROR(_xll.qlIndexFixing(ContinuousBasisIndex1M,AJ90,TRUE,)-_xll.qlIndexFixing($AP$1,AJ90,TRUE,CalibrationTrigger),"")</f>
        <v>1.9500639505107796E-4</v>
      </c>
    </row>
    <row r="91" spans="35:38">
      <c r="AI91" s="64" t="s">
        <v>124</v>
      </c>
      <c r="AJ91" s="146">
        <f>IFERROR(_xll.qlInterestRateIndexFixingDate(ContBasisIndex1MCorrected,AK91),"")</f>
        <v>42550</v>
      </c>
      <c r="AK91" s="146">
        <f>_xll.qlCalendarAdvance(Calendar,$AK90,AI91,,,trigger)</f>
        <v>42552</v>
      </c>
      <c r="AL91" s="78">
        <f>IFERROR(_xll.qlIndexFixing(ContinuousBasisIndex1M,AJ91,TRUE,)-_xll.qlIndexFixing($AP$1,AJ91,TRUE,CalibrationTrigger),"")</f>
        <v>1.9501208176157889E-4</v>
      </c>
    </row>
    <row r="92" spans="35:38">
      <c r="AI92" s="64" t="s">
        <v>124</v>
      </c>
      <c r="AJ92" s="146">
        <f>IFERROR(_xll.qlInterestRateIndexFixingDate(ContBasisIndex1MCorrected,AK92),"")</f>
        <v>42551</v>
      </c>
      <c r="AK92" s="146">
        <f>_xll.qlCalendarAdvance(Calendar,$AK91,AI92,,,trigger)</f>
        <v>42555</v>
      </c>
      <c r="AL92" s="78">
        <f>IFERROR(_xll.qlIndexFixing(ContinuousBasisIndex1M,AJ92,TRUE,)-_xll.qlIndexFixing($AP$1,AJ92,TRUE,CalibrationTrigger),"")</f>
        <v>1.9502738612580707E-4</v>
      </c>
    </row>
    <row r="93" spans="35:38">
      <c r="AI93" s="64" t="s">
        <v>124</v>
      </c>
      <c r="AJ93" s="146">
        <f>IFERROR(_xll.qlInterestRateIndexFixingDate(ContBasisIndex1MCorrected,AK93),"")</f>
        <v>42552</v>
      </c>
      <c r="AK93" s="146">
        <f>_xll.qlCalendarAdvance(Calendar,$AK92,AI93,,,trigger)</f>
        <v>42556</v>
      </c>
      <c r="AL93" s="78">
        <f>IFERROR(_xll.qlIndexFixing(ContinuousBasisIndex1M,AJ93,TRUE,)-_xll.qlIndexFixing($AP$1,AJ93,TRUE,CalibrationTrigger),"")</f>
        <v>1.9503247359818621E-4</v>
      </c>
    </row>
    <row r="94" spans="35:38">
      <c r="AI94" s="64" t="s">
        <v>124</v>
      </c>
      <c r="AJ94" s="146">
        <f>IFERROR(_xll.qlInterestRateIndexFixingDate(ContBasisIndex1MCorrected,AK94),"")</f>
        <v>42555</v>
      </c>
      <c r="AK94" s="146">
        <f>_xll.qlCalendarAdvance(Calendar,$AK93,AI94,,,trigger)</f>
        <v>42557</v>
      </c>
      <c r="AL94" s="78">
        <f>IFERROR(_xll.qlIndexFixing(ContinuousBasisIndex1M,AJ94,TRUE,)-_xll.qlIndexFixing($AP$1,AJ94,TRUE,CalibrationTrigger),"")</f>
        <v>1.9503807334387679E-4</v>
      </c>
    </row>
    <row r="95" spans="35:38">
      <c r="AI95" s="64" t="s">
        <v>124</v>
      </c>
      <c r="AJ95" s="146">
        <f>IFERROR(_xll.qlInterestRateIndexFixingDate(ContBasisIndex1MCorrected,AK95),"")</f>
        <v>42556</v>
      </c>
      <c r="AK95" s="146">
        <f>_xll.qlCalendarAdvance(Calendar,$AK94,AI95,,,trigger)</f>
        <v>42558</v>
      </c>
      <c r="AL95" s="78">
        <f>IFERROR(_xll.qlIndexFixing(ContinuousBasisIndex1M,AJ95,TRUE,)-_xll.qlIndexFixing($AP$1,AJ95,TRUE,CalibrationTrigger),"")</f>
        <v>1.9504288484545329E-4</v>
      </c>
    </row>
    <row r="96" spans="35:38">
      <c r="AI96" s="64" t="s">
        <v>124</v>
      </c>
      <c r="AJ96" s="146">
        <f>IFERROR(_xll.qlInterestRateIndexFixingDate(ContBasisIndex1MCorrected,AK96),"")</f>
        <v>42557</v>
      </c>
      <c r="AK96" s="146">
        <f>_xll.qlCalendarAdvance(Calendar,$AK95,AI96,,,trigger)</f>
        <v>42559</v>
      </c>
      <c r="AL96" s="78">
        <f>IFERROR(_xll.qlIndexFixing(ContinuousBasisIndex1M,AJ96,TRUE,)-_xll.qlIndexFixing($AP$1,AJ96,TRUE,CalibrationTrigger),"")</f>
        <v>1.9504769409272801E-4</v>
      </c>
    </row>
    <row r="97" spans="35:38">
      <c r="AI97" s="64" t="s">
        <v>124</v>
      </c>
      <c r="AJ97" s="146">
        <f>IFERROR(_xll.qlInterestRateIndexFixingDate(ContBasisIndex1MCorrected,AK97),"")</f>
        <v>42558</v>
      </c>
      <c r="AK97" s="146">
        <f>_xll.qlCalendarAdvance(Calendar,$AK96,AI97,,,trigger)</f>
        <v>42562</v>
      </c>
      <c r="AL97" s="78">
        <f>IFERROR(_xll.qlIndexFixing(ContinuousBasisIndex1M,AJ97,TRUE,)-_xll.qlIndexFixing($AP$1,AJ97,TRUE,CalibrationTrigger),"")</f>
        <v>1.9506285175495061E-4</v>
      </c>
    </row>
    <row r="98" spans="35:38">
      <c r="AI98" s="64" t="s">
        <v>124</v>
      </c>
      <c r="AJ98" s="146">
        <f>IFERROR(_xll.qlInterestRateIndexFixingDate(ContBasisIndex1MCorrected,AK98),"")</f>
        <v>42559</v>
      </c>
      <c r="AK98" s="146">
        <f>_xll.qlCalendarAdvance(Calendar,$AK97,AI98,,,trigger)</f>
        <v>42563</v>
      </c>
      <c r="AL98" s="78">
        <f>IFERROR(_xll.qlIndexFixing(ContinuousBasisIndex1M,AJ98,TRUE,)-_xll.qlIndexFixing($AP$1,AJ98,TRUE,CalibrationTrigger),"")</f>
        <v>1.9506789035932288E-4</v>
      </c>
    </row>
    <row r="99" spans="35:38">
      <c r="AI99" s="64" t="s">
        <v>124</v>
      </c>
      <c r="AJ99" s="146">
        <f>IFERROR(_xll.qlInterestRateIndexFixingDate(ContBasisIndex1MCorrected,AK99),"")</f>
        <v>42562</v>
      </c>
      <c r="AK99" s="146">
        <f>_xll.qlCalendarAdvance(Calendar,$AK98,AI99,,,trigger)</f>
        <v>42564</v>
      </c>
      <c r="AL99" s="78">
        <f>IFERROR(_xll.qlIndexFixing(ContinuousBasisIndex1M,AJ99,TRUE,)-_xll.qlIndexFixing($AP$1,AJ99,TRUE,CalibrationTrigger),"")</f>
        <v>1.9507339170544633E-4</v>
      </c>
    </row>
    <row r="100" spans="35:38">
      <c r="AI100" s="64" t="s">
        <v>124</v>
      </c>
      <c r="AJ100" s="146">
        <f>IFERROR(_xll.qlInterestRateIndexFixingDate(ContBasisIndex1MCorrected,AK100),"")</f>
        <v>42563</v>
      </c>
      <c r="AK100" s="146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1.950781791466849E-4</v>
      </c>
    </row>
    <row r="101" spans="35:38">
      <c r="AI101" s="64" t="s">
        <v>124</v>
      </c>
      <c r="AJ101" s="146">
        <f>IFERROR(_xll.qlInterestRateIndexFixingDate(ContBasisIndex1MCorrected,AK101),"")</f>
        <v>42564</v>
      </c>
      <c r="AK101" s="146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1.9508296434525303E-4</v>
      </c>
    </row>
    <row r="102" spans="35:38">
      <c r="AI102" s="64" t="s">
        <v>124</v>
      </c>
      <c r="AJ102" s="146">
        <f>IFERROR(_xll.qlInterestRateIndexFixingDate(ContBasisIndex1MCorrected,AK102),"")</f>
        <v>42565</v>
      </c>
      <c r="AK102" s="146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1.9509797564197517E-4</v>
      </c>
    </row>
    <row r="103" spans="35:38">
      <c r="AI103" s="64" t="s">
        <v>124</v>
      </c>
      <c r="AJ103" s="146">
        <f>IFERROR(_xll.qlInterestRateIndexFixingDate(ContBasisIndex1MCorrected,AK103),"")</f>
        <v>42566</v>
      </c>
      <c r="AK103" s="146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1.951029654943771E-4</v>
      </c>
    </row>
    <row r="104" spans="35:38">
      <c r="AI104" s="64" t="s">
        <v>124</v>
      </c>
      <c r="AJ104" s="146">
        <f>IFERROR(_xll.qlInterestRateIndexFixingDate(ContBasisIndex1MCorrected,AK104),"")</f>
        <v>42569</v>
      </c>
      <c r="AK104" s="146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1.9510836867948998E-4</v>
      </c>
    </row>
    <row r="105" spans="35:38">
      <c r="AI105" s="64" t="s">
        <v>124</v>
      </c>
      <c r="AJ105" s="146">
        <f>IFERROR(_xll.qlInterestRateIndexFixingDate(ContBasisIndex1MCorrected,AK105),"")</f>
        <v>42570</v>
      </c>
      <c r="AK105" s="146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1.9511313211845183E-4</v>
      </c>
    </row>
    <row r="106" spans="35:38">
      <c r="AI106" s="64" t="s">
        <v>124</v>
      </c>
      <c r="AJ106" s="146">
        <f>IFERROR(_xll.qlInterestRateIndexFixingDate(ContBasisIndex1MCorrected,AK106),"")</f>
        <v>42571</v>
      </c>
      <c r="AK106" s="146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1.9511789332238294E-4</v>
      </c>
    </row>
    <row r="107" spans="35:38">
      <c r="AI107" s="64" t="s">
        <v>124</v>
      </c>
      <c r="AJ107" s="146">
        <f>IFERROR(_xll.qlInterestRateIndexFixingDate(ContBasisIndex1MCorrected,AK107),"")</f>
        <v>42572</v>
      </c>
      <c r="AK107" s="146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1.9513275861202713E-4</v>
      </c>
    </row>
    <row r="108" spans="35:38">
      <c r="AI108" s="64" t="s">
        <v>124</v>
      </c>
      <c r="AJ108" s="146">
        <f>IFERROR(_xll.qlInterestRateIndexFixingDate(ContBasisIndex1MCorrected,AK108),"")</f>
        <v>42573</v>
      </c>
      <c r="AK108" s="146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1.9513769982333878E-4</v>
      </c>
    </row>
    <row r="109" spans="35:38">
      <c r="AI109" s="64" t="s">
        <v>124</v>
      </c>
      <c r="AJ109" s="146">
        <f>IFERROR(_xll.qlInterestRateIndexFixingDate(ContBasisIndex1MCorrected,AK109),"")</f>
        <v>42576</v>
      </c>
      <c r="AK109" s="146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1.9514300508838289E-4</v>
      </c>
    </row>
    <row r="110" spans="35:38">
      <c r="AI110" s="64" t="s">
        <v>124</v>
      </c>
      <c r="AJ110" s="146">
        <f>IFERROR(_xll.qlInterestRateIndexFixingDate(ContBasisIndex1MCorrected,AK110),"")</f>
        <v>42577</v>
      </c>
      <c r="AK110" s="146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1.9514780424487177E-4</v>
      </c>
    </row>
    <row r="111" spans="35:38">
      <c r="AI111" s="64" t="s">
        <v>124</v>
      </c>
      <c r="AJ111" s="146">
        <f>IFERROR(_xll.qlInterestRateIndexFixingDate(ContBasisIndex1MCorrected,AK111),"")</f>
        <v>42578</v>
      </c>
      <c r="AK111" s="146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1.9515295809286425E-4</v>
      </c>
    </row>
    <row r="112" spans="35:38">
      <c r="AI112" s="64" t="s">
        <v>124</v>
      </c>
      <c r="AJ112" s="146">
        <f>IFERROR(_xll.qlInterestRateIndexFixingDate(ContBasisIndex1MCorrected,AK112),"")</f>
        <v>42579</v>
      </c>
      <c r="AK112" s="146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1.9516749980775377E-4</v>
      </c>
    </row>
    <row r="113" spans="35:38">
      <c r="AI113" s="64" t="s">
        <v>124</v>
      </c>
      <c r="AJ113" s="146">
        <f>IFERROR(_xll.qlInterestRateIndexFixingDate(ContBasisIndex1MCorrected,AK113),"")</f>
        <v>42580</v>
      </c>
      <c r="AK113" s="146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1.9517245217917038E-4</v>
      </c>
    </row>
    <row r="114" spans="35:38">
      <c r="AI114" s="64" t="s">
        <v>124</v>
      </c>
      <c r="AJ114" s="146">
        <f>IFERROR(_xll.qlInterestRateIndexFixingDate(ContBasisIndex1MCorrected,AK114),"")</f>
        <v>42583</v>
      </c>
      <c r="AK114" s="146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1.9517771943977635E-4</v>
      </c>
    </row>
    <row r="115" spans="35:38">
      <c r="AI115" s="64" t="s">
        <v>124</v>
      </c>
      <c r="AJ115" s="146">
        <f>IFERROR(_xll.qlInterestRateIndexFixingDate(ContBasisIndex1MCorrected,AK115),"")</f>
        <v>42584</v>
      </c>
      <c r="AK115" s="146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1.9518249472286198E-4</v>
      </c>
    </row>
    <row r="116" spans="35:38">
      <c r="AI116" s="64" t="s">
        <v>124</v>
      </c>
      <c r="AJ116" s="146">
        <f>IFERROR(_xll.qlInterestRateIndexFixingDate(ContBasisIndex1MCorrected,AK116),"")</f>
        <v>42585</v>
      </c>
      <c r="AK116" s="146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1.951872677769511E-4</v>
      </c>
    </row>
    <row r="117" spans="35:38">
      <c r="AI117" s="64" t="s">
        <v>124</v>
      </c>
      <c r="AJ117" s="146">
        <f>IFERROR(_xll.qlInterestRateIndexFixingDate(ContBasisIndex1MCorrected,AK117),"")</f>
        <v>42586</v>
      </c>
      <c r="AK117" s="146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1.9520202116127174E-4</v>
      </c>
    </row>
    <row r="118" spans="35:38">
      <c r="AI118" s="64" t="s">
        <v>124</v>
      </c>
      <c r="AJ118" s="146">
        <f>IFERROR(_xll.qlInterestRateIndexFixingDate(ContBasisIndex1MCorrected,AK118),"")</f>
        <v>42587</v>
      </c>
      <c r="AK118" s="146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1.9520692514172003E-4</v>
      </c>
    </row>
    <row r="119" spans="35:38">
      <c r="AI119" s="64" t="s">
        <v>124</v>
      </c>
      <c r="AJ119" s="146">
        <f>IFERROR(_xll.qlInterestRateIndexFixingDate(ContBasisIndex1MCorrected,AK119),"")</f>
        <v>42590</v>
      </c>
      <c r="AK119" s="146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1.9521209498582232E-4</v>
      </c>
    </row>
    <row r="120" spans="35:38">
      <c r="AI120" s="64" t="s">
        <v>124</v>
      </c>
      <c r="AJ120" s="146">
        <f>IFERROR(_xll.qlInterestRateIndexFixingDate(ContBasisIndex1MCorrected,AK120),"")</f>
        <v>42591</v>
      </c>
      <c r="AK120" s="146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1.9521684644308035E-4</v>
      </c>
    </row>
    <row r="121" spans="35:38">
      <c r="AI121" s="64" t="s">
        <v>124</v>
      </c>
      <c r="AJ121" s="146">
        <f>IFERROR(_xll.qlInterestRateIndexFixingDate(ContBasisIndex1MCorrected,AK121),"")</f>
        <v>42592</v>
      </c>
      <c r="AK121" s="146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1.9522159568134169E-4</v>
      </c>
    </row>
    <row r="122" spans="35:38">
      <c r="AI122" s="64" t="s">
        <v>124</v>
      </c>
      <c r="AJ122" s="146">
        <f>IFERROR(_xll.qlInterestRateIndexFixingDate(ContBasisIndex1MCorrected,AK122),"")</f>
        <v>42593</v>
      </c>
      <c r="AK122" s="146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1.952360251944096E-4</v>
      </c>
    </row>
    <row r="123" spans="35:38">
      <c r="AI123" s="64" t="s">
        <v>124</v>
      </c>
      <c r="AJ123" s="146">
        <f>IFERROR(_xll.qlInterestRateIndexFixingDate(ContBasisIndex1MCorrected,AK123),"")</f>
        <v>42594</v>
      </c>
      <c r="AK123" s="146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1.9524070193727323E-4</v>
      </c>
    </row>
    <row r="124" spans="35:38">
      <c r="AI124" s="64" t="s">
        <v>124</v>
      </c>
      <c r="AJ124" s="146">
        <f>IFERROR(_xll.qlInterestRateIndexFixingDate(ContBasisIndex1MCorrected,AK124),"")</f>
        <v>42597</v>
      </c>
      <c r="AK124" s="146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1.9524523767320504E-4</v>
      </c>
    </row>
    <row r="125" spans="35:38">
      <c r="AI125" s="64" t="s">
        <v>124</v>
      </c>
      <c r="AJ125" s="146">
        <f>IFERROR(_xll.qlInterestRateIndexFixingDate(ContBasisIndex1MCorrected,AK125),"")</f>
        <v>42598</v>
      </c>
      <c r="AK125" s="146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1.9524996534445171E-4</v>
      </c>
    </row>
    <row r="126" spans="35:38">
      <c r="AI126" s="64" t="s">
        <v>124</v>
      </c>
      <c r="AJ126" s="146">
        <f>IFERROR(_xll.qlInterestRateIndexFixingDate(ContBasisIndex1MCorrected,AK126),"")</f>
        <v>42599</v>
      </c>
      <c r="AK126" s="146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1.9525469079637731E-4</v>
      </c>
    </row>
    <row r="127" spans="35:38">
      <c r="AI127" s="64" t="s">
        <v>124</v>
      </c>
      <c r="AJ127" s="146">
        <f>IFERROR(_xll.qlInterestRateIndexFixingDate(ContBasisIndex1MCorrected,AK127),"")</f>
        <v>42600</v>
      </c>
      <c r="AK127" s="146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1.9526861766506684E-4</v>
      </c>
    </row>
    <row r="128" spans="35:38">
      <c r="AI128" s="64" t="s">
        <v>124</v>
      </c>
      <c r="AJ128" s="146">
        <f>IFERROR(_xll.qlInterestRateIndexFixingDate(ContBasisIndex1MCorrected,AK128),"")</f>
        <v>42601</v>
      </c>
      <c r="AK128" s="146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1.9527324618843871E-4</v>
      </c>
    </row>
    <row r="129" spans="35:38">
      <c r="AI129" s="64" t="s">
        <v>124</v>
      </c>
      <c r="AJ129" s="146">
        <f>IFERROR(_xll.qlInterestRateIndexFixingDate(ContBasisIndex1MCorrected,AK129),"")</f>
        <v>42604</v>
      </c>
      <c r="AK129" s="146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1.9527768485390513E-4</v>
      </c>
    </row>
    <row r="130" spans="35:38">
      <c r="AI130" s="64" t="s">
        <v>124</v>
      </c>
      <c r="AJ130" s="146">
        <f>IFERROR(_xll.qlInterestRateIndexFixingDate(ContBasisIndex1MCorrected,AK130),"")</f>
        <v>42605</v>
      </c>
      <c r="AK130" s="146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1.9528238878088744E-4</v>
      </c>
    </row>
    <row r="131" spans="35:38">
      <c r="AI131" s="64" t="s">
        <v>124</v>
      </c>
      <c r="AJ131" s="146">
        <f>IFERROR(_xll.qlInterestRateIndexFixingDate(ContBasisIndex1MCorrected,AK131),"")</f>
        <v>42606</v>
      </c>
      <c r="AK131" s="146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1.9528709049607389E-4</v>
      </c>
    </row>
    <row r="132" spans="35:38">
      <c r="AI132" s="64" t="s">
        <v>124</v>
      </c>
      <c r="AJ132" s="146">
        <f>IFERROR(_xll.qlInterestRateIndexFixingDate(ContBasisIndex1MCorrected,AK132),"")</f>
        <v>42607</v>
      </c>
      <c r="AK132" s="146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1.9530087295898616E-4</v>
      </c>
    </row>
    <row r="133" spans="35:38">
      <c r="AI133" s="64" t="s">
        <v>124</v>
      </c>
      <c r="AJ133" s="146">
        <f>IFERROR(_xll.qlInterestRateIndexFixingDate(ContBasisIndex1MCorrected,AK133),"")</f>
        <v>42608</v>
      </c>
      <c r="AK133" s="146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1.9530545337632238E-4</v>
      </c>
    </row>
    <row r="134" spans="35:38">
      <c r="AI134" s="64" t="s">
        <v>124</v>
      </c>
      <c r="AJ134" s="146">
        <f>IFERROR(_xll.qlInterestRateIndexFixingDate(ContBasisIndex1MCorrected,AK134),"")</f>
        <v>42611</v>
      </c>
      <c r="AK134" s="146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1.9531013934415142E-4</v>
      </c>
    </row>
    <row r="135" spans="35:38">
      <c r="AI135" s="64" t="s">
        <v>124</v>
      </c>
      <c r="AJ135" s="146">
        <f>IFERROR(_xll.qlInterestRateIndexFixingDate(ContBasisIndex1MCorrected,AK135),"")</f>
        <v>42612</v>
      </c>
      <c r="AK135" s="146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1.9531447544796077E-4</v>
      </c>
    </row>
    <row r="136" spans="35:38">
      <c r="AI136" s="64" t="s">
        <v>124</v>
      </c>
      <c r="AJ136" s="146">
        <f>IFERROR(_xll.qlInterestRateIndexFixingDate(ContBasisIndex1MCorrected,AK136),"")</f>
        <v>42613</v>
      </c>
      <c r="AK136" s="146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1.9531915347802131E-4</v>
      </c>
    </row>
    <row r="137" spans="35:38">
      <c r="AI137" s="64" t="s">
        <v>124</v>
      </c>
      <c r="AJ137" s="146">
        <f>IFERROR(_xll.qlInterestRateIndexFixingDate(ContBasisIndex1MCorrected,AK137),"")</f>
        <v>42614</v>
      </c>
      <c r="AK137" s="146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1.9533292166817873E-4</v>
      </c>
    </row>
    <row r="138" spans="35:38">
      <c r="AI138" s="64" t="s">
        <v>124</v>
      </c>
      <c r="AJ138" s="146">
        <f>IFERROR(_xll.qlInterestRateIndexFixingDate(ContBasisIndex1MCorrected,AK138),"")</f>
        <v>42615</v>
      </c>
      <c r="AK138" s="146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1.9533745757183141E-4</v>
      </c>
    </row>
    <row r="139" spans="35:38">
      <c r="AI139" s="64" t="s">
        <v>124</v>
      </c>
      <c r="AJ139" s="146">
        <f>IFERROR(_xll.qlInterestRateIndexFixingDate(ContBasisIndex1MCorrected,AK139),"")</f>
        <v>42618</v>
      </c>
      <c r="AK139" s="146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1.9534198663295754E-4</v>
      </c>
    </row>
    <row r="140" spans="35:38">
      <c r="AI140" s="64" t="s">
        <v>124</v>
      </c>
      <c r="AJ140" s="146">
        <f>IFERROR(_xll.qlInterestRateIndexFixingDate(ContBasisIndex1MCorrected,AK140),"")</f>
        <v>42619</v>
      </c>
      <c r="AK140" s="146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1.9534622615502428E-4</v>
      </c>
    </row>
    <row r="141" spans="35:38">
      <c r="AI141" s="64" t="s">
        <v>124</v>
      </c>
      <c r="AJ141" s="146">
        <f>IFERROR(_xll.qlInterestRateIndexFixingDate(ContBasisIndex1MCorrected,AK141),"")</f>
        <v>42620</v>
      </c>
      <c r="AK141" s="146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1.9535088055704954E-4</v>
      </c>
    </row>
    <row r="142" spans="35:38">
      <c r="AI142" s="64" t="s">
        <v>124</v>
      </c>
      <c r="AJ142" s="146">
        <f>IFERROR(_xll.qlInterestRateIndexFixingDate(ContBasisIndex1MCorrected,AK142),"")</f>
        <v>42621</v>
      </c>
      <c r="AK142" s="146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1.9536452930735138E-4</v>
      </c>
    </row>
    <row r="143" spans="35:38">
      <c r="AI143" s="64" t="s">
        <v>124</v>
      </c>
      <c r="AJ143" s="146">
        <f>IFERROR(_xll.qlInterestRateIndexFixingDate(ContBasisIndex1MCorrected,AK143),"")</f>
        <v>42622</v>
      </c>
      <c r="AK143" s="146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1.9536901733596679E-4</v>
      </c>
    </row>
    <row r="144" spans="35:38">
      <c r="AI144" s="64" t="s">
        <v>124</v>
      </c>
      <c r="AJ144" s="146">
        <f>IFERROR(_xll.qlInterestRateIndexFixingDate(ContBasisIndex1MCorrected,AK144),"")</f>
        <v>42625</v>
      </c>
      <c r="AK144" s="146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1.9537349852871699E-4</v>
      </c>
    </row>
    <row r="145" spans="35:38">
      <c r="AI145" s="64" t="s">
        <v>124</v>
      </c>
      <c r="AJ145" s="146">
        <f>IFERROR(_xll.qlInterestRateIndexFixingDate(ContBasisIndex1MCorrected,AK145),"")</f>
        <v>42626</v>
      </c>
      <c r="AK145" s="146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1.95377820796927E-4</v>
      </c>
    </row>
    <row r="146" spans="35:38">
      <c r="AI146" s="64" t="s">
        <v>124</v>
      </c>
      <c r="AJ146" s="146">
        <f>IFERROR(_xll.qlInterestRateIndexFixingDate(ContBasisIndex1MCorrected,AK146),"")</f>
        <v>42627</v>
      </c>
      <c r="AK146" s="146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1.9538263071568109E-4</v>
      </c>
    </row>
    <row r="147" spans="35:38">
      <c r="AI147" s="64" t="s">
        <v>124</v>
      </c>
      <c r="AJ147" s="146">
        <f>IFERROR(_xll.qlInterestRateIndexFixingDate(ContBasisIndex1MCorrected,AK147),"")</f>
        <v>42628</v>
      </c>
      <c r="AK147" s="146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1.9539669766466261E-4</v>
      </c>
    </row>
    <row r="148" spans="35:38">
      <c r="AI148" s="64" t="s">
        <v>124</v>
      </c>
      <c r="AJ148" s="146">
        <f>IFERROR(_xll.qlInterestRateIndexFixingDate(ContBasisIndex1MCorrected,AK148),"")</f>
        <v>42629</v>
      </c>
      <c r="AK148" s="146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1.9540131705753083E-4</v>
      </c>
    </row>
    <row r="149" spans="35:38">
      <c r="AI149" s="64" t="s">
        <v>124</v>
      </c>
      <c r="AJ149" s="146">
        <f>IFERROR(_xll.qlInterestRateIndexFixingDate(ContBasisIndex1MCorrected,AK149),"")</f>
        <v>42632</v>
      </c>
      <c r="AK149" s="146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1.954059296411792E-4</v>
      </c>
    </row>
    <row r="150" spans="35:38">
      <c r="AI150" s="64" t="s">
        <v>124</v>
      </c>
      <c r="AJ150" s="146">
        <f>IFERROR(_xll.qlInterestRateIndexFixingDate(ContBasisIndex1MCorrected,AK150),"")</f>
        <v>42633</v>
      </c>
      <c r="AK150" s="146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1.9541015586280186E-4</v>
      </c>
    </row>
    <row r="151" spans="35:38">
      <c r="AI151" s="64" t="s">
        <v>124</v>
      </c>
      <c r="AJ151" s="146">
        <f>IFERROR(_xll.qlInterestRateIndexFixingDate(ContBasisIndex1MCorrected,AK151),"")</f>
        <v>42634</v>
      </c>
      <c r="AK151" s="146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1.9541494231939578E-4</v>
      </c>
    </row>
    <row r="152" spans="35:38">
      <c r="AI152" s="64" t="s">
        <v>124</v>
      </c>
      <c r="AJ152" s="146">
        <f>IFERROR(_xll.qlInterestRateIndexFixingDate(ContBasisIndex1MCorrected,AK152),"")</f>
        <v>42635</v>
      </c>
      <c r="AK152" s="146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542889056367585E-4</v>
      </c>
    </row>
    <row r="153" spans="35:38">
      <c r="AI153" s="64" t="s">
        <v>124</v>
      </c>
      <c r="AJ153" s="146">
        <f>IFERROR(_xll.qlInterestRateIndexFixingDate(ContBasisIndex1MCorrected,AK153),"")</f>
        <v>42636</v>
      </c>
      <c r="AK153" s="146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543339706418195E-4</v>
      </c>
    </row>
    <row r="154" spans="35:38">
      <c r="AI154" s="64" t="s">
        <v>124</v>
      </c>
      <c r="AJ154" s="146">
        <f>IFERROR(_xll.qlInterestRateIndexFixingDate(ContBasisIndex1MCorrected,AK154),"")</f>
        <v>42639</v>
      </c>
      <c r="AK154" s="146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543789676879086E-4</v>
      </c>
    </row>
    <row r="155" spans="35:38">
      <c r="AI155" s="64" t="s">
        <v>124</v>
      </c>
      <c r="AJ155" s="146">
        <f>IFERROR(_xll.qlInterestRateIndexFixingDate(ContBasisIndex1MCorrected,AK155),"")</f>
        <v>42640</v>
      </c>
      <c r="AK155" s="146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544183125760894E-4</v>
      </c>
    </row>
    <row r="156" spans="35:38">
      <c r="AI156" s="64" t="s">
        <v>124</v>
      </c>
      <c r="AJ156" s="146">
        <f>IFERROR(_xll.qlInterestRateIndexFixingDate(ContBasisIndex1MCorrected,AK156),"")</f>
        <v>42641</v>
      </c>
      <c r="AK156" s="146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544659429334039E-4</v>
      </c>
    </row>
    <row r="157" spans="35:38">
      <c r="AI157" s="64" t="s">
        <v>124</v>
      </c>
      <c r="AJ157" s="146">
        <f>IFERROR(_xll.qlInterestRateIndexFixingDate(ContBasisIndex1MCorrected,AK157),"")</f>
        <v>42642</v>
      </c>
      <c r="AK157" s="146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546000164212107E-4</v>
      </c>
    </row>
    <row r="158" spans="35:38">
      <c r="AI158" s="64" t="s">
        <v>124</v>
      </c>
      <c r="AJ158" s="146">
        <f>IFERROR(_xll.qlInterestRateIndexFixingDate(ContBasisIndex1MCorrected,AK158),"")</f>
        <v>42643</v>
      </c>
      <c r="AK158" s="146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546445719804528E-4</v>
      </c>
    </row>
    <row r="159" spans="35:38">
      <c r="AI159" s="64" t="s">
        <v>124</v>
      </c>
      <c r="AJ159" s="146">
        <f>IFERROR(_xll.qlInterestRateIndexFixingDate(ContBasisIndex1MCorrected,AK159),"")</f>
        <v>42646</v>
      </c>
      <c r="AK159" s="146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54683017240718E-4</v>
      </c>
    </row>
    <row r="160" spans="35:38">
      <c r="AI160" s="64" t="s">
        <v>124</v>
      </c>
      <c r="AJ160" s="146">
        <f>IFERROR(_xll.qlInterestRateIndexFixingDate(ContBasisIndex1MCorrected,AK160),"")</f>
        <v>42647</v>
      </c>
      <c r="AK160" s="146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547304356160033E-4</v>
      </c>
    </row>
    <row r="161" spans="35:38">
      <c r="AI161" s="64" t="s">
        <v>124</v>
      </c>
      <c r="AJ161" s="146">
        <f>IFERROR(_xll.qlInterestRateIndexFixingDate(ContBasisIndex1MCorrected,AK161),"")</f>
        <v>42648</v>
      </c>
      <c r="AK161" s="146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547778322477789E-4</v>
      </c>
    </row>
    <row r="162" spans="35:38">
      <c r="AI162" s="64" t="s">
        <v>124</v>
      </c>
      <c r="AJ162" s="146">
        <f>IFERROR(_xll.qlInterestRateIndexFixingDate(ContBasisIndex1MCorrected,AK162),"")</f>
        <v>42649</v>
      </c>
      <c r="AK162" s="146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549104833378999E-4</v>
      </c>
    </row>
    <row r="163" spans="35:38">
      <c r="AI163" s="64" t="s">
        <v>124</v>
      </c>
      <c r="AJ163" s="146">
        <f>IFERROR(_xll.qlInterestRateIndexFixingDate(ContBasisIndex1MCorrected,AK163),"")</f>
        <v>42650</v>
      </c>
      <c r="AK163" s="146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549545650955017E-4</v>
      </c>
    </row>
    <row r="164" spans="35:38">
      <c r="AI164" s="64" t="s">
        <v>124</v>
      </c>
      <c r="AJ164" s="146">
        <f>IFERROR(_xll.qlInterestRateIndexFixingDate(ContBasisIndex1MCorrected,AK164),"")</f>
        <v>42653</v>
      </c>
      <c r="AK164" s="146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549920563865109E-4</v>
      </c>
    </row>
    <row r="165" spans="35:38">
      <c r="AI165" s="64" t="s">
        <v>124</v>
      </c>
      <c r="AJ165" s="146">
        <f>IFERROR(_xll.qlInterestRateIndexFixingDate(ContBasisIndex1MCorrected,AK165),"")</f>
        <v>42654</v>
      </c>
      <c r="AK165" s="146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550392414843798E-4</v>
      </c>
    </row>
    <row r="166" spans="35:38">
      <c r="AI166" s="64" t="s">
        <v>124</v>
      </c>
      <c r="AJ166" s="146">
        <f>IFERROR(_xll.qlInterestRateIndexFixingDate(ContBasisIndex1MCorrected,AK166),"")</f>
        <v>42655</v>
      </c>
      <c r="AK166" s="146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550864049377656E-4</v>
      </c>
    </row>
    <row r="167" spans="35:38">
      <c r="AI167" s="64" t="s">
        <v>124</v>
      </c>
      <c r="AJ167" s="146">
        <f>IFERROR(_xll.qlInterestRateIndexFixingDate(ContBasisIndex1MCorrected,AK167),"")</f>
        <v>42656</v>
      </c>
      <c r="AK167" s="146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552176370726034E-4</v>
      </c>
    </row>
    <row r="168" spans="35:38">
      <c r="AI168" s="64" t="s">
        <v>124</v>
      </c>
      <c r="AJ168" s="146">
        <f>IFERROR(_xll.qlInterestRateIndexFixingDate(ContBasisIndex1MCorrected,AK168),"")</f>
        <v>42657</v>
      </c>
      <c r="AK168" s="146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552612461502372E-4</v>
      </c>
    </row>
    <row r="169" spans="35:38">
      <c r="AI169" s="64" t="s">
        <v>124</v>
      </c>
      <c r="AJ169" s="146">
        <f>IFERROR(_xll.qlInterestRateIndexFixingDate(ContBasisIndex1MCorrected,AK169),"")</f>
        <v>42660</v>
      </c>
      <c r="AK169" s="146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552977857313723E-4</v>
      </c>
    </row>
    <row r="170" spans="35:38">
      <c r="AI170" s="64" t="s">
        <v>124</v>
      </c>
      <c r="AJ170" s="146">
        <f>IFERROR(_xll.qlInterestRateIndexFixingDate(ContBasisIndex1MCorrected,AK170),"")</f>
        <v>42661</v>
      </c>
      <c r="AK170" s="146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553447381748246E-4</v>
      </c>
    </row>
    <row r="171" spans="35:38">
      <c r="AI171" s="64" t="s">
        <v>124</v>
      </c>
      <c r="AJ171" s="146">
        <f>IFERROR(_xll.qlInterestRateIndexFixingDate(ContBasisIndex1MCorrected,AK171),"")</f>
        <v>42662</v>
      </c>
      <c r="AK171" s="146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553916689711744E-4</v>
      </c>
    </row>
    <row r="172" spans="35:38">
      <c r="AI172" s="64" t="s">
        <v>124</v>
      </c>
      <c r="AJ172" s="146">
        <f>IFERROR(_xll.qlInterestRateIndexFixingDate(ContBasisIndex1MCorrected,AK172),"")</f>
        <v>42663</v>
      </c>
      <c r="AK172" s="146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55521485451318E-4</v>
      </c>
    </row>
    <row r="173" spans="35:38">
      <c r="AI173" s="64" t="s">
        <v>124</v>
      </c>
      <c r="AJ173" s="146">
        <f>IFERROR(_xll.qlInterestRateIndexFixingDate(ContBasisIndex1MCorrected,AK173),"")</f>
        <v>42664</v>
      </c>
      <c r="AK173" s="146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555646230351442E-4</v>
      </c>
    </row>
    <row r="174" spans="35:38">
      <c r="AI174" s="64" t="s">
        <v>124</v>
      </c>
      <c r="AJ174" s="146">
        <f>IFERROR(_xll.qlInterestRateIndexFixingDate(ContBasisIndex1MCorrected,AK174),"")</f>
        <v>42667</v>
      </c>
      <c r="AK174" s="146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556002133052676E-4</v>
      </c>
    </row>
    <row r="175" spans="35:38">
      <c r="AI175" s="64" t="s">
        <v>124</v>
      </c>
      <c r="AJ175" s="146">
        <f>IFERROR(_xll.qlInterestRateIndexFixingDate(ContBasisIndex1MCorrected,AK175),"")</f>
        <v>42668</v>
      </c>
      <c r="AK175" s="146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556475869708656E-4</v>
      </c>
    </row>
    <row r="176" spans="35:38">
      <c r="AI176" s="64" t="s">
        <v>124</v>
      </c>
      <c r="AJ176" s="146">
        <f>IFERROR(_xll.qlInterestRateIndexFixingDate(ContBasisIndex1MCorrected,AK176),"")</f>
        <v>42669</v>
      </c>
      <c r="AK176" s="146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556949390769733E-4</v>
      </c>
    </row>
    <row r="177" spans="35:38">
      <c r="AI177" s="64" t="s">
        <v>124</v>
      </c>
      <c r="AJ177" s="146">
        <f>IFERROR(_xll.qlInterestRateIndexFixingDate(ContBasisIndex1MCorrected,AK177),"")</f>
        <v>42670</v>
      </c>
      <c r="AK177" s="146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558291805443773E-4</v>
      </c>
    </row>
    <row r="178" spans="35:38">
      <c r="AI178" s="64" t="s">
        <v>124</v>
      </c>
      <c r="AJ178" s="146">
        <f>IFERROR(_xll.qlInterestRateIndexFixingDate(ContBasisIndex1MCorrected,AK178),"")</f>
        <v>42671</v>
      </c>
      <c r="AK178" s="146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558725353174822E-4</v>
      </c>
    </row>
    <row r="179" spans="35:38">
      <c r="AI179" s="64" t="s">
        <v>124</v>
      </c>
      <c r="AJ179" s="146">
        <f>IFERROR(_xll.qlInterestRateIndexFixingDate(ContBasisIndex1MCorrected,AK179),"")</f>
        <v>42674</v>
      </c>
      <c r="AK179" s="146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559158229975893E-4</v>
      </c>
    </row>
    <row r="180" spans="35:38">
      <c r="AI180" s="64" t="s">
        <v>124</v>
      </c>
      <c r="AJ180" s="146">
        <f>IFERROR(_xll.qlInterestRateIndexFixingDate(ContBasisIndex1MCorrected,AK180),"")</f>
        <v>42675</v>
      </c>
      <c r="AK180" s="146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9559510637895405E-4</v>
      </c>
    </row>
    <row r="181" spans="35:38">
      <c r="AI181" s="64" t="s">
        <v>124</v>
      </c>
      <c r="AJ181" s="146">
        <f>IFERROR(_xll.qlInterestRateIndexFixingDate(ContBasisIndex1MCorrected,AK181),"")</f>
        <v>42676</v>
      </c>
      <c r="AK181" s="146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9559981844928433E-4</v>
      </c>
    </row>
    <row r="182" spans="35:38">
      <c r="AI182" s="64" t="s">
        <v>124</v>
      </c>
      <c r="AJ182" s="146">
        <f>IFERROR(_xll.qlInterestRateIndexFixingDate(ContBasisIndex1MCorrected,AK182),"")</f>
        <v>42677</v>
      </c>
      <c r="AK182" s="146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9561312558025179E-4</v>
      </c>
    </row>
    <row r="183" spans="35:38">
      <c r="AI183" s="64" t="s">
        <v>124</v>
      </c>
      <c r="AJ183" s="146">
        <f>IFERROR(_xll.qlInterestRateIndexFixingDate(ContBasisIndex1MCorrected,AK183),"")</f>
        <v>42678</v>
      </c>
      <c r="AK183" s="146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9561741414308997E-4</v>
      </c>
    </row>
    <row r="184" spans="35:38">
      <c r="AI184" s="64" t="s">
        <v>124</v>
      </c>
      <c r="AJ184" s="146">
        <f>IFERROR(_xll.qlInterestRateIndexFixingDate(ContBasisIndex1MCorrected,AK184),"")</f>
        <v>42681</v>
      </c>
      <c r="AK184" s="146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9562169600462198E-4</v>
      </c>
    </row>
    <row r="185" spans="35:38">
      <c r="AI185" s="64" t="s">
        <v>124</v>
      </c>
      <c r="AJ185" s="146">
        <f>IFERROR(_xll.qlInterestRateIndexFixingDate(ContBasisIndex1MCorrected,AK185),"")</f>
        <v>42682</v>
      </c>
      <c r="AK185" s="146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9562512565352019E-4</v>
      </c>
    </row>
    <row r="186" spans="35:38">
      <c r="AI186" s="64" t="s">
        <v>124</v>
      </c>
      <c r="AJ186" s="146">
        <f>IFERROR(_xll.qlInterestRateIndexFixingDate(ContBasisIndex1MCorrected,AK186),"")</f>
        <v>42683</v>
      </c>
      <c r="AK186" s="146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9562981463417534E-4</v>
      </c>
    </row>
    <row r="187" spans="35:38">
      <c r="AI187" s="64" t="s">
        <v>124</v>
      </c>
      <c r="AJ187" s="146">
        <f>IFERROR(_xll.qlInterestRateIndexFixingDate(ContBasisIndex1MCorrected,AK187),"")</f>
        <v>42684</v>
      </c>
      <c r="AK187" s="146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9564300502050713E-4</v>
      </c>
    </row>
    <row r="188" spans="35:38">
      <c r="AI188" s="64" t="s">
        <v>124</v>
      </c>
      <c r="AJ188" s="146">
        <f>IFERROR(_xll.qlInterestRateIndexFixingDate(ContBasisIndex1MCorrected,AK188),"")</f>
        <v>42685</v>
      </c>
      <c r="AK188" s="146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9564718942133297E-4</v>
      </c>
    </row>
    <row r="189" spans="35:38">
      <c r="AI189" s="64" t="s">
        <v>124</v>
      </c>
      <c r="AJ189" s="146">
        <f>IFERROR(_xll.qlInterestRateIndexFixingDate(ContBasisIndex1MCorrected,AK189),"")</f>
        <v>42688</v>
      </c>
      <c r="AK189" s="146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9565136714350118E-4</v>
      </c>
    </row>
    <row r="190" spans="35:38">
      <c r="AI190" s="64" t="s">
        <v>124</v>
      </c>
      <c r="AJ190" s="146">
        <f>IFERROR(_xll.qlInterestRateIndexFixingDate(ContBasisIndex1MCorrected,AK190),"")</f>
        <v>42689</v>
      </c>
      <c r="AK190" s="146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9565453052081128E-4</v>
      </c>
    </row>
    <row r="191" spans="35:38">
      <c r="AI191" s="64" t="s">
        <v>124</v>
      </c>
      <c r="AJ191" s="146">
        <f>IFERROR(_xll.qlInterestRateIndexFixingDate(ContBasisIndex1MCorrected,AK191),"")</f>
        <v>42690</v>
      </c>
      <c r="AK191" s="146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9565919645889076E-4</v>
      </c>
    </row>
    <row r="192" spans="35:38">
      <c r="AI192" s="64" t="s">
        <v>124</v>
      </c>
      <c r="AJ192" s="146">
        <f>IFERROR(_xll.qlInterestRateIndexFixingDate(ContBasisIndex1MCorrected,AK192),"")</f>
        <v>42691</v>
      </c>
      <c r="AK192" s="146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9567215563442986E-4</v>
      </c>
    </row>
    <row r="193" spans="35:38">
      <c r="AI193" s="64" t="s">
        <v>124</v>
      </c>
      <c r="AJ193" s="146">
        <f>IFERROR(_xll.qlInterestRateIndexFixingDate(ContBasisIndex1MCorrected,AK193),"")</f>
        <v>42692</v>
      </c>
      <c r="AK193" s="146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9567629332728487E-4</v>
      </c>
    </row>
    <row r="194" spans="35:38">
      <c r="AI194" s="64" t="s">
        <v>124</v>
      </c>
      <c r="AJ194" s="146">
        <f>IFERROR(_xll.qlInterestRateIndexFixingDate(ContBasisIndex1MCorrected,AK194),"")</f>
        <v>42695</v>
      </c>
      <c r="AK194" s="146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9568042435214039E-4</v>
      </c>
    </row>
    <row r="195" spans="35:38">
      <c r="AI195" s="64" t="s">
        <v>124</v>
      </c>
      <c r="AJ195" s="146">
        <f>IFERROR(_xll.qlInterestRateIndexFixingDate(ContBasisIndex1MCorrected,AK195),"")</f>
        <v>42696</v>
      </c>
      <c r="AK195" s="146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9568296288322278E-4</v>
      </c>
    </row>
    <row r="196" spans="35:38">
      <c r="AI196" s="64" t="s">
        <v>124</v>
      </c>
      <c r="AJ196" s="146">
        <f>IFERROR(_xll.qlInterestRateIndexFixingDate(ContBasisIndex1MCorrected,AK196),"")</f>
        <v>42697</v>
      </c>
      <c r="AK196" s="146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956876046804723E-4</v>
      </c>
    </row>
    <row r="197" spans="35:38">
      <c r="AI197" s="64" t="s">
        <v>124</v>
      </c>
      <c r="AJ197" s="146">
        <f>IFERROR(_xll.qlInterestRateIndexFixingDate(ContBasisIndex1MCorrected,AK197),"")</f>
        <v>42698</v>
      </c>
      <c r="AK197" s="146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9570097960963651E-4</v>
      </c>
    </row>
    <row r="198" spans="35:38">
      <c r="AI198" s="64" t="s">
        <v>124</v>
      </c>
      <c r="AJ198" s="146">
        <f>IFERROR(_xll.qlInterestRateIndexFixingDate(ContBasisIndex1MCorrected,AK198),"")</f>
        <v>42699</v>
      </c>
      <c r="AK198" s="146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9570507069976983E-4</v>
      </c>
    </row>
    <row r="199" spans="35:38">
      <c r="AI199" s="64" t="s">
        <v>124</v>
      </c>
      <c r="AJ199" s="146">
        <f>IFERROR(_xll.qlInterestRateIndexFixingDate(ContBasisIndex1MCorrected,AK199),"")</f>
        <v>42702</v>
      </c>
      <c r="AK199" s="146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9570915514321996E-4</v>
      </c>
    </row>
    <row r="200" spans="35:38">
      <c r="AI200" s="64" t="s">
        <v>124</v>
      </c>
      <c r="AJ200" s="146">
        <f>IFERROR(_xll.qlInterestRateIndexFixingDate(ContBasisIndex1MCorrected,AK200),"")</f>
        <v>42703</v>
      </c>
      <c r="AK200" s="146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9571294621434365E-4</v>
      </c>
    </row>
    <row r="201" spans="35:38">
      <c r="AI201" s="64" t="s">
        <v>124</v>
      </c>
      <c r="AJ201" s="146">
        <f>IFERROR(_xll.qlInterestRateIndexFixingDate(ContBasisIndex1MCorrected,AK201),"")</f>
        <v>42704</v>
      </c>
      <c r="AK201" s="146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9571756623242096E-4</v>
      </c>
    </row>
    <row r="202" spans="35:38">
      <c r="AI202" s="64" t="s">
        <v>124</v>
      </c>
      <c r="AJ202" s="146">
        <f>IFERROR(_xll.qlInterestRateIndexFixingDate(ContBasisIndex1MCorrected,AK202),"")</f>
        <v>42705</v>
      </c>
      <c r="AK202" s="146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9572972981868851E-4</v>
      </c>
    </row>
    <row r="203" spans="35:38">
      <c r="AI203" s="64" t="s">
        <v>124</v>
      </c>
      <c r="AJ203" s="146">
        <f>IFERROR(_xll.qlInterestRateIndexFixingDate(ContBasisIndex1MCorrected,AK203),"")</f>
        <v>42706</v>
      </c>
      <c r="AK203" s="146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9573377107247238E-4</v>
      </c>
    </row>
    <row r="204" spans="35:38">
      <c r="AI204" s="64" t="s">
        <v>124</v>
      </c>
      <c r="AJ204" s="146">
        <f>IFERROR(_xll.qlInterestRateIndexFixingDate(ContBasisIndex1MCorrected,AK204),"")</f>
        <v>42709</v>
      </c>
      <c r="AK204" s="146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9573665869102291E-4</v>
      </c>
    </row>
    <row r="205" spans="35:38">
      <c r="AI205" s="64" t="s">
        <v>124</v>
      </c>
      <c r="AJ205" s="146">
        <f>IFERROR(_xll.qlInterestRateIndexFixingDate(ContBasisIndex1MCorrected,AK205),"")</f>
        <v>42710</v>
      </c>
      <c r="AK205" s="146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9574125794730168E-4</v>
      </c>
    </row>
    <row r="206" spans="35:38">
      <c r="AI206" s="64" t="s">
        <v>124</v>
      </c>
      <c r="AJ206" s="146">
        <f>IFERROR(_xll.qlInterestRateIndexFixingDate(ContBasisIndex1MCorrected,AK206),"")</f>
        <v>42711</v>
      </c>
      <c r="AK206" s="146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9574585507465842E-4</v>
      </c>
    </row>
    <row r="207" spans="35:38">
      <c r="AI207" s="64" t="s">
        <v>124</v>
      </c>
      <c r="AJ207" s="146">
        <f>IFERROR(_xll.qlInterestRateIndexFixingDate(ContBasisIndex1MCorrected,AK207),"")</f>
        <v>42712</v>
      </c>
      <c r="AK207" s="146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9575787946001649E-4</v>
      </c>
    </row>
    <row r="208" spans="35:38">
      <c r="AI208" s="64" t="s">
        <v>124</v>
      </c>
      <c r="AJ208" s="146">
        <f>IFERROR(_xll.qlInterestRateIndexFixingDate(ContBasisIndex1MCorrected,AK208),"")</f>
        <v>42713</v>
      </c>
      <c r="AK208" s="146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9576187435088599E-4</v>
      </c>
    </row>
    <row r="209" spans="35:38">
      <c r="AI209" s="64" t="s">
        <v>124</v>
      </c>
      <c r="AJ209" s="146">
        <f>IFERROR(_xll.qlInterestRateIndexFixingDate(ContBasisIndex1MCorrected,AK209),"")</f>
        <v>42716</v>
      </c>
      <c r="AK209" s="146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9576466864537796E-4</v>
      </c>
    </row>
    <row r="210" spans="35:38">
      <c r="AI210" s="64" t="s">
        <v>124</v>
      </c>
      <c r="AJ210" s="146">
        <f>IFERROR(_xll.qlInterestRateIndexFixingDate(ContBasisIndex1MCorrected,AK210),"")</f>
        <v>42717</v>
      </c>
      <c r="AK210" s="146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9576930244652457E-4</v>
      </c>
    </row>
    <row r="211" spans="35:38">
      <c r="AI211" s="64" t="s">
        <v>124</v>
      </c>
      <c r="AJ211" s="146">
        <f>IFERROR(_xll.qlInterestRateIndexFixingDate(ContBasisIndex1MCorrected,AK211),"")</f>
        <v>42718</v>
      </c>
      <c r="AK211" s="146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9577393412728919E-4</v>
      </c>
    </row>
    <row r="212" spans="35:38">
      <c r="AI212" s="64" t="s">
        <v>124</v>
      </c>
      <c r="AJ212" s="146">
        <f>IFERROR(_xll.qlInterestRateIndexFixingDate(ContBasisIndex1MCorrected,AK212),"")</f>
        <v>42719</v>
      </c>
      <c r="AK212" s="146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9578599183437979E-4</v>
      </c>
    </row>
    <row r="213" spans="35:38">
      <c r="AI213" s="64" t="s">
        <v>124</v>
      </c>
      <c r="AJ213" s="146">
        <f>IFERROR(_xll.qlInterestRateIndexFixingDate(ContBasisIndex1MCorrected,AK213),"")</f>
        <v>42720</v>
      </c>
      <c r="AK213" s="146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9578999787117201E-4</v>
      </c>
    </row>
    <row r="214" spans="35:38">
      <c r="AI214" s="64" t="s">
        <v>124</v>
      </c>
      <c r="AJ214" s="146">
        <f>IFERROR(_xll.qlInterestRateIndexFixingDate(ContBasisIndex1MCorrected,AK214),"")</f>
        <v>42723</v>
      </c>
      <c r="AK214" s="146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9579275647441108E-4</v>
      </c>
    </row>
    <row r="215" spans="35:38">
      <c r="AI215" s="64" t="s">
        <v>124</v>
      </c>
      <c r="AJ215" s="146">
        <f>IFERROR(_xll.qlInterestRateIndexFixingDate(ContBasisIndex1MCorrected,AK215),"")</f>
        <v>42724</v>
      </c>
      <c r="AK215" s="146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9579736749680832E-4</v>
      </c>
    </row>
    <row r="216" spans="35:38">
      <c r="AI216" s="64" t="s">
        <v>124</v>
      </c>
      <c r="AJ216" s="146">
        <f>IFERROR(_xll.qlInterestRateIndexFixingDate(ContBasisIndex1MCorrected,AK216),"")</f>
        <v>42725</v>
      </c>
      <c r="AK216" s="146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9580197640675558E-4</v>
      </c>
    </row>
    <row r="217" spans="35:38">
      <c r="AI217" s="64" t="s">
        <v>124</v>
      </c>
      <c r="AJ217" s="146">
        <f>IFERROR(_xll.qlInterestRateIndexFixingDate(ContBasisIndex1MCorrected,AK217),"")</f>
        <v>42726</v>
      </c>
      <c r="AK217" s="146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9581780064287062E-4</v>
      </c>
    </row>
    <row r="218" spans="35:38">
      <c r="AI218" s="64" t="s">
        <v>124</v>
      </c>
      <c r="AJ218" s="146">
        <f>IFERROR(_xll.qlInterestRateIndexFixingDate(ContBasisIndex1MCorrected,AK218),"")</f>
        <v>42727</v>
      </c>
      <c r="AK218" s="146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582037606829562E-4</v>
      </c>
    </row>
    <row r="219" spans="35:38">
      <c r="AI219" s="64" t="s">
        <v>124</v>
      </c>
      <c r="AJ219" s="146">
        <f>IFERROR(_xll.qlInterestRateIndexFixingDate(ContBasisIndex1MCorrected,AK219),"")</f>
        <v>42731</v>
      </c>
      <c r="AK219" s="146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582496436534869E-4</v>
      </c>
    </row>
    <row r="220" spans="35:38">
      <c r="AI220" s="64" t="s">
        <v>124</v>
      </c>
      <c r="AJ220" s="146">
        <f>IFERROR(_xll.qlInterestRateIndexFixingDate(ContBasisIndex1MCorrected,AK220),"")</f>
        <v>42732</v>
      </c>
      <c r="AK220" s="146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582886902069774E-4</v>
      </c>
    </row>
    <row r="221" spans="35:38">
      <c r="AI221" s="64" t="s">
        <v>124</v>
      </c>
      <c r="AJ221" s="146">
        <f>IFERROR(_xll.qlInterestRateIndexFixingDate(ContBasisIndex1MCorrected,AK221),"")</f>
        <v>42733</v>
      </c>
      <c r="AK221" s="146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584041602469567E-4</v>
      </c>
    </row>
    <row r="222" spans="35:38">
      <c r="AI222" s="64" t="s">
        <v>124</v>
      </c>
      <c r="AJ222" s="146">
        <f>IFERROR(_xll.qlInterestRateIndexFixingDate(ContBasisIndex1MCorrected,AK222),"")</f>
        <v>42734</v>
      </c>
      <c r="AK222" s="146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584429470400917E-4</v>
      </c>
    </row>
    <row r="223" spans="35:38">
      <c r="AI223" s="64" t="s">
        <v>124</v>
      </c>
      <c r="AJ223" s="146">
        <f>IFERROR(_xll.qlInterestRateIndexFixingDate(ContBasisIndex1MCorrected,AK223),"")</f>
        <v>42737</v>
      </c>
      <c r="AK223" s="146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584675647524568E-4</v>
      </c>
    </row>
    <row r="224" spans="35:38">
      <c r="AI224" s="64" t="s">
        <v>124</v>
      </c>
      <c r="AJ224" s="146">
        <f>IFERROR(_xll.qlInterestRateIndexFixingDate(ContBasisIndex1MCorrected,AK224),"")</f>
        <v>42738</v>
      </c>
      <c r="AK224" s="146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585132207261546E-4</v>
      </c>
    </row>
    <row r="225" spans="35:38">
      <c r="AI225" s="64" t="s">
        <v>124</v>
      </c>
      <c r="AJ225" s="146">
        <f>IFERROR(_xll.qlInterestRateIndexFixingDate(ContBasisIndex1MCorrected,AK225),"")</f>
        <v>42739</v>
      </c>
      <c r="AK225" s="146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585588556647257E-4</v>
      </c>
    </row>
    <row r="226" spans="35:38">
      <c r="AI226" s="64" t="s">
        <v>124</v>
      </c>
      <c r="AJ226" s="146">
        <f>IFERROR(_xll.qlInterestRateIndexFixingDate(ContBasisIndex1MCorrected,AK226),"")</f>
        <v>42740</v>
      </c>
      <c r="AK226" s="146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586740899642414E-4</v>
      </c>
    </row>
    <row r="227" spans="35:38">
      <c r="AI227" s="64" t="s">
        <v>124</v>
      </c>
      <c r="AJ227" s="146">
        <f>IFERROR(_xll.qlInterestRateIndexFixingDate(ContBasisIndex1MCorrected,AK227),"")</f>
        <v>42741</v>
      </c>
      <c r="AK227" s="146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587123522994774E-4</v>
      </c>
    </row>
    <row r="228" spans="35:38">
      <c r="AI228" s="64" t="s">
        <v>124</v>
      </c>
      <c r="AJ228" s="146">
        <f>IFERROR(_xll.qlInterestRateIndexFixingDate(ContBasisIndex1MCorrected,AK228),"")</f>
        <v>42744</v>
      </c>
      <c r="AK228" s="146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587358558266661E-4</v>
      </c>
    </row>
    <row r="229" spans="35:38">
      <c r="AI229" s="64" t="s">
        <v>124</v>
      </c>
      <c r="AJ229" s="146">
        <f>IFERROR(_xll.qlInterestRateIndexFixingDate(ContBasisIndex1MCorrected,AK229),"")</f>
        <v>42745</v>
      </c>
      <c r="AK229" s="146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587812855340059E-4</v>
      </c>
    </row>
    <row r="230" spans="35:38">
      <c r="AI230" s="64" t="s">
        <v>124</v>
      </c>
      <c r="AJ230" s="146">
        <f>IFERROR(_xll.qlInterestRateIndexFixingDate(ContBasisIndex1MCorrected,AK230),"")</f>
        <v>42746</v>
      </c>
      <c r="AK230" s="146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588266942031744E-4</v>
      </c>
    </row>
    <row r="231" spans="35:38">
      <c r="AI231" s="64" t="s">
        <v>124</v>
      </c>
      <c r="AJ231" s="146">
        <f>IFERROR(_xll.qlInterestRateIndexFixingDate(ContBasisIndex1MCorrected,AK231),"")</f>
        <v>42747</v>
      </c>
      <c r="AK231" s="146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589403717866407E-4</v>
      </c>
    </row>
    <row r="232" spans="35:38">
      <c r="AI232" s="64" t="s">
        <v>124</v>
      </c>
      <c r="AJ232" s="146">
        <f>IFERROR(_xll.qlInterestRateIndexFixingDate(ContBasisIndex1MCorrected,AK232),"")</f>
        <v>42748</v>
      </c>
      <c r="AK232" s="146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589781174384098E-4</v>
      </c>
    </row>
    <row r="233" spans="35:38">
      <c r="AI233" s="64" t="s">
        <v>124</v>
      </c>
      <c r="AJ233" s="146">
        <f>IFERROR(_xll.qlInterestRateIndexFixingDate(ContBasisIndex1MCorrected,AK233),"")</f>
        <v>42751</v>
      </c>
      <c r="AK233" s="146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590005291402271E-4</v>
      </c>
    </row>
    <row r="234" spans="35:38">
      <c r="AI234" s="64" t="s">
        <v>124</v>
      </c>
      <c r="AJ234" s="146">
        <f>IFERROR(_xll.qlInterestRateIndexFixingDate(ContBasisIndex1MCorrected,AK234),"")</f>
        <v>42752</v>
      </c>
      <c r="AK234" s="146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590457330478928E-4</v>
      </c>
    </row>
    <row r="235" spans="35:38">
      <c r="AI235" s="64" t="s">
        <v>124</v>
      </c>
      <c r="AJ235" s="146">
        <f>IFERROR(_xll.qlInterestRateIndexFixingDate(ContBasisIndex1MCorrected,AK235),"")</f>
        <v>42753</v>
      </c>
      <c r="AK235" s="146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590909159831072E-4</v>
      </c>
    </row>
    <row r="236" spans="35:38">
      <c r="AI236" s="64" t="s">
        <v>124</v>
      </c>
      <c r="AJ236" s="146">
        <f>IFERROR(_xll.qlInterestRateIndexFixingDate(ContBasisIndex1MCorrected,AK236),"")</f>
        <v>42754</v>
      </c>
      <c r="AK236" s="146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592030601738204E-4</v>
      </c>
    </row>
    <row r="237" spans="35:38">
      <c r="AI237" s="64" t="s">
        <v>124</v>
      </c>
      <c r="AJ237" s="146">
        <f>IFERROR(_xll.qlInterestRateIndexFixingDate(ContBasisIndex1MCorrected,AK237),"")</f>
        <v>42755</v>
      </c>
      <c r="AK237" s="146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592402968778618E-4</v>
      </c>
    </row>
    <row r="238" spans="35:38">
      <c r="AI238" s="64" t="s">
        <v>124</v>
      </c>
      <c r="AJ238" s="146">
        <f>IFERROR(_xll.qlInterestRateIndexFixingDate(ContBasisIndex1MCorrected,AK238),"")</f>
        <v>42758</v>
      </c>
      <c r="AK238" s="146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59261639037568E-4</v>
      </c>
    </row>
    <row r="239" spans="35:38">
      <c r="AI239" s="64" t="s">
        <v>124</v>
      </c>
      <c r="AJ239" s="146">
        <f>IFERROR(_xll.qlInterestRateIndexFixingDate(ContBasisIndex1MCorrected,AK239),"")</f>
        <v>42759</v>
      </c>
      <c r="AK239" s="146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593068868714592E-4</v>
      </c>
    </row>
    <row r="240" spans="35:38">
      <c r="AI240" s="64" t="s">
        <v>124</v>
      </c>
      <c r="AJ240" s="146">
        <f>IFERROR(_xll.qlInterestRateIndexFixingDate(ContBasisIndex1MCorrected,AK240),"")</f>
        <v>42760</v>
      </c>
      <c r="AK240" s="146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593521246507022E-4</v>
      </c>
    </row>
    <row r="241" spans="35:38">
      <c r="AI241" s="64" t="s">
        <v>124</v>
      </c>
      <c r="AJ241" s="146">
        <f>IFERROR(_xll.qlInterestRateIndexFixingDate(ContBasisIndex1MCorrected,AK241),"")</f>
        <v>42761</v>
      </c>
      <c r="AK241" s="146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59479766375713E-4</v>
      </c>
    </row>
    <row r="242" spans="35:38">
      <c r="AI242" s="64" t="s">
        <v>124</v>
      </c>
      <c r="AJ242" s="146">
        <f>IFERROR(_xll.qlInterestRateIndexFixingDate(ContBasisIndex1MCorrected,AK242),"")</f>
        <v>42762</v>
      </c>
      <c r="AK242" s="146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595249512576515E-4</v>
      </c>
    </row>
    <row r="243" spans="35:38">
      <c r="AI243" s="64" t="s">
        <v>124</v>
      </c>
      <c r="AJ243" s="146">
        <f>IFERROR(_xll.qlInterestRateIndexFixingDate(ContBasisIndex1MCorrected,AK243),"")</f>
        <v>42765</v>
      </c>
      <c r="AK243" s="146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595620651553184E-4</v>
      </c>
    </row>
    <row r="244" spans="35:38">
      <c r="AI244" s="64" t="s">
        <v>124</v>
      </c>
      <c r="AJ244" s="146">
        <f>IFERROR(_xll.qlInterestRateIndexFixingDate(ContBasisIndex1MCorrected,AK244),"")</f>
        <v>42766</v>
      </c>
      <c r="AK244" s="146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595991178162665E-4</v>
      </c>
    </row>
    <row r="245" spans="35:38">
      <c r="AI245" s="64" t="s">
        <v>124</v>
      </c>
      <c r="AJ245" s="146">
        <f>IFERROR(_xll.qlInterestRateIndexFixingDate(ContBasisIndex1MCorrected,AK245),"")</f>
        <v>42767</v>
      </c>
      <c r="AK245" s="146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596361092975682E-4</v>
      </c>
    </row>
    <row r="246" spans="35:38">
      <c r="AI246" s="64" t="s">
        <v>124</v>
      </c>
      <c r="AJ246" s="146">
        <f>IFERROR(_xll.qlInterestRateIndexFixingDate(ContBasisIndex1MCorrected,AK246),"")</f>
        <v>42768</v>
      </c>
      <c r="AK246" s="146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597467167207887E-4</v>
      </c>
    </row>
    <row r="247" spans="35:38">
      <c r="AI247" s="64" t="s">
        <v>124</v>
      </c>
      <c r="AJ247" s="146">
        <f>IFERROR(_xll.qlInterestRateIndexFixingDate(ContBasisIndex1MCorrected,AK247),"")</f>
        <v>42769</v>
      </c>
      <c r="AK247" s="146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597834635834768E-4</v>
      </c>
    </row>
    <row r="248" spans="35:38">
      <c r="AI248" s="64" t="s">
        <v>124</v>
      </c>
      <c r="AJ248" s="146">
        <f>IFERROR(_xll.qlInterestRateIndexFixingDate(ContBasisIndex1MCorrected,AK248),"")</f>
        <v>42772</v>
      </c>
      <c r="AK248" s="146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598201494092863E-4</v>
      </c>
    </row>
    <row r="249" spans="35:38">
      <c r="AI249" s="64" t="s">
        <v>124</v>
      </c>
      <c r="AJ249" s="146">
        <f>IFERROR(_xll.qlInterestRateIndexFixingDate(ContBasisIndex1MCorrected,AK249),"")</f>
        <v>42773</v>
      </c>
      <c r="AK249" s="146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598567741839316E-4</v>
      </c>
    </row>
    <row r="250" spans="35:38">
      <c r="AI250" s="64" t="s">
        <v>124</v>
      </c>
      <c r="AJ250" s="146">
        <f>IFERROR(_xll.qlInterestRateIndexFixingDate(ContBasisIndex1MCorrected,AK250),"")</f>
        <v>42774</v>
      </c>
      <c r="AK250" s="146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598933378931361E-4</v>
      </c>
    </row>
    <row r="251" spans="35:38">
      <c r="AI251" s="64" t="s">
        <v>124</v>
      </c>
      <c r="AJ251" s="146">
        <f>IFERROR(_xll.qlInterestRateIndexFixingDate(ContBasisIndex1MCorrected,AK251),"")</f>
        <v>42775</v>
      </c>
      <c r="AK251" s="146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600026630420698E-4</v>
      </c>
    </row>
    <row r="252" spans="35:38">
      <c r="AI252" s="64" t="s">
        <v>124</v>
      </c>
      <c r="AJ252" s="146">
        <f>IFERROR(_xll.qlInterestRateIndexFixingDate(ContBasisIndex1MCorrected,AK252),"")</f>
        <v>42776</v>
      </c>
      <c r="AK252" s="146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60038982846378E-4</v>
      </c>
    </row>
    <row r="253" spans="35:38">
      <c r="AI253" s="64" t="s">
        <v>124</v>
      </c>
      <c r="AJ253" s="146">
        <f>IFERROR(_xll.qlInterestRateIndexFixingDate(ContBasisIndex1MCorrected,AK253),"")</f>
        <v>42779</v>
      </c>
      <c r="AK253" s="146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600752416851566E-4</v>
      </c>
    </row>
    <row r="254" spans="35:38">
      <c r="AI254" s="64" t="s">
        <v>124</v>
      </c>
      <c r="AJ254" s="146">
        <f>IFERROR(_xll.qlInterestRateIndexFixingDate(ContBasisIndex1MCorrected,AK254),"")</f>
        <v>42780</v>
      </c>
      <c r="AK254" s="146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601114396155302E-4</v>
      </c>
    </row>
    <row r="255" spans="35:38">
      <c r="AI255" s="64" t="s">
        <v>124</v>
      </c>
      <c r="AJ255" s="146">
        <f>IFERROR(_xll.qlInterestRateIndexFixingDate(ContBasisIndex1MCorrected,AK255),"")</f>
        <v>42781</v>
      </c>
      <c r="AK255" s="146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601475766945712E-4</v>
      </c>
    </row>
    <row r="256" spans="35:38">
      <c r="AI256" s="64" t="s">
        <v>124</v>
      </c>
      <c r="AJ256" s="146">
        <f>IFERROR(_xll.qlInterestRateIndexFixingDate(ContBasisIndex1MCorrected,AK256),"")</f>
        <v>42782</v>
      </c>
      <c r="AK256" s="146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602556228380356E-4</v>
      </c>
    </row>
    <row r="257" spans="35:38">
      <c r="AI257" s="64" t="s">
        <v>124</v>
      </c>
      <c r="AJ257" s="146">
        <f>IFERROR(_xll.qlInterestRateIndexFixingDate(ContBasisIndex1MCorrected,AK257),"")</f>
        <v>42783</v>
      </c>
      <c r="AK257" s="146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602915166117008E-4</v>
      </c>
    </row>
    <row r="258" spans="35:38">
      <c r="AI258" s="64" t="s">
        <v>124</v>
      </c>
      <c r="AJ258" s="146">
        <f>IFERROR(_xll.qlInterestRateIndexFixingDate(ContBasisIndex1MCorrected,AK258),"")</f>
        <v>42786</v>
      </c>
      <c r="AK258" s="146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603273495911403E-4</v>
      </c>
    </row>
    <row r="259" spans="35:38">
      <c r="AI259" s="64" t="s">
        <v>124</v>
      </c>
      <c r="AJ259" s="146">
        <f>IFERROR(_xll.qlInterestRateIndexFixingDate(ContBasisIndex1MCorrected,AK259),"")</f>
        <v>42787</v>
      </c>
      <c r="AK259" s="146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603631218620063E-4</v>
      </c>
    </row>
    <row r="260" spans="35:38">
      <c r="AI260" s="64" t="s">
        <v>124</v>
      </c>
      <c r="AJ260" s="146">
        <f>IFERROR(_xll.qlInterestRateIndexFixingDate(ContBasisIndex1MCorrected,AK260),"")</f>
        <v>42788</v>
      </c>
      <c r="AK260" s="146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603988333957278E-4</v>
      </c>
    </row>
    <row r="261" spans="35:38">
      <c r="AI261" s="64" t="s">
        <v>124</v>
      </c>
      <c r="AJ261" s="146">
        <f>IFERROR(_xll.qlInterestRateIndexFixingDate(ContBasisIndex1MCorrected,AK261),"")</f>
        <v>42789</v>
      </c>
      <c r="AK261" s="146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605056038738983E-4</v>
      </c>
    </row>
    <row r="262" spans="35:38">
      <c r="AI262" s="64" t="s">
        <v>124</v>
      </c>
      <c r="AJ262" s="146">
        <f>IFERROR(_xll.qlInterestRateIndexFixingDate(ContBasisIndex1MCorrected,AK262),"")</f>
        <v>42790</v>
      </c>
      <c r="AK262" s="146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605137337048127E-4</v>
      </c>
    </row>
    <row r="263" spans="35:38">
      <c r="AI263" s="64" t="s">
        <v>124</v>
      </c>
      <c r="AJ263" s="146">
        <f>IFERROR(_xll.qlInterestRateIndexFixingDate(ContBasisIndex1MCorrected,AK263),"")</f>
        <v>42793</v>
      </c>
      <c r="AK263" s="146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605306241848343E-4</v>
      </c>
    </row>
    <row r="264" spans="35:38">
      <c r="AI264" s="64" t="s">
        <v>124</v>
      </c>
      <c r="AJ264" s="146">
        <f>IFERROR(_xll.qlInterestRateIndexFixingDate(ContBasisIndex1MCorrected,AK264),"")</f>
        <v>42794</v>
      </c>
      <c r="AK264" s="146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605750515946929E-4</v>
      </c>
    </row>
    <row r="265" spans="35:38">
      <c r="AI265" s="64" t="s">
        <v>124</v>
      </c>
      <c r="AJ265" s="146">
        <f>IFERROR(_xll.qlInterestRateIndexFixingDate(ContBasisIndex1MCorrected,AK265),"")</f>
        <v>42795</v>
      </c>
      <c r="AK265" s="146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606194643806418E-4</v>
      </c>
    </row>
    <row r="266" spans="35:38">
      <c r="AI266" s="64" t="s">
        <v>124</v>
      </c>
      <c r="AJ266" s="146">
        <f>IFERROR(_xll.qlInterestRateIndexFixingDate(ContBasisIndex1MCorrected,AK266),"")</f>
        <v>42796</v>
      </c>
      <c r="AK266" s="146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607246541472178E-4</v>
      </c>
    </row>
    <row r="267" spans="35:38">
      <c r="AI267" s="64" t="s">
        <v>124</v>
      </c>
      <c r="AJ267" s="146">
        <f>IFERROR(_xll.qlInterestRateIndexFixingDate(ContBasisIndex1MCorrected,AK267),"")</f>
        <v>42797</v>
      </c>
      <c r="AK267" s="146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607595973181527E-4</v>
      </c>
    </row>
    <row r="268" spans="35:38">
      <c r="AI268" s="64" t="s">
        <v>124</v>
      </c>
      <c r="AJ268" s="146">
        <f>IFERROR(_xll.qlInterestRateIndexFixingDate(ContBasisIndex1MCorrected,AK268),"")</f>
        <v>42800</v>
      </c>
      <c r="AK268" s="146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9607755927393642E-4</v>
      </c>
    </row>
    <row r="269" spans="35:38">
      <c r="AI269" s="64" t="s">
        <v>124</v>
      </c>
      <c r="AJ269" s="146">
        <f>IFERROR(_xll.qlInterestRateIndexFixingDate(ContBasisIndex1MCorrected,AK269),"")</f>
        <v>42801</v>
      </c>
      <c r="AK269" s="146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9608198374987396E-4</v>
      </c>
    </row>
    <row r="270" spans="35:38">
      <c r="AI270" s="64" t="s">
        <v>124</v>
      </c>
      <c r="AJ270" s="146">
        <f>IFERROR(_xll.qlInterestRateIndexFixingDate(ContBasisIndex1MCorrected,AK270),"")</f>
        <v>42802</v>
      </c>
      <c r="AK270" s="146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9608640668092748E-4</v>
      </c>
    </row>
    <row r="271" spans="35:38">
      <c r="AI271" s="64" t="s">
        <v>124</v>
      </c>
      <c r="AJ271" s="146">
        <f>IFERROR(_xll.qlInterestRateIndexFixingDate(ContBasisIndex1MCorrected,AK271),"")</f>
        <v>42803</v>
      </c>
      <c r="AK271" s="146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9609679968222559E-4</v>
      </c>
    </row>
    <row r="272" spans="35:38">
      <c r="AI272" s="64" t="s">
        <v>124</v>
      </c>
      <c r="AJ272" s="146">
        <f>IFERROR(_xll.qlInterestRateIndexFixingDate(ContBasisIndex1MCorrected,AK272),"")</f>
        <v>42804</v>
      </c>
      <c r="AK272" s="146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9609638695478829E-4</v>
      </c>
    </row>
    <row r="273" spans="35:38">
      <c r="AI273" s="64" t="s">
        <v>124</v>
      </c>
      <c r="AJ273" s="146">
        <f>IFERROR(_xll.qlInterestRateIndexFixingDate(ContBasisIndex1MCorrected,AK273),"")</f>
        <v>42807</v>
      </c>
      <c r="AK273" s="146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9610079308278894E-4</v>
      </c>
    </row>
    <row r="274" spans="35:38">
      <c r="AI274" s="64" t="s">
        <v>124</v>
      </c>
      <c r="AJ274" s="146">
        <f>IFERROR(_xll.qlInterestRateIndexFixingDate(ContBasisIndex1MCorrected,AK274),"")</f>
        <v>42808</v>
      </c>
      <c r="AK274" s="146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9610519758012611E-4</v>
      </c>
    </row>
    <row r="275" spans="35:38">
      <c r="AI275" s="64" t="s">
        <v>124</v>
      </c>
      <c r="AJ275" s="146">
        <f>IFERROR(_xll.qlInterestRateIndexFixingDate(ContBasisIndex1MCorrected,AK275),"")</f>
        <v>42809</v>
      </c>
      <c r="AK275" s="146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9610960043256465E-4</v>
      </c>
    </row>
    <row r="276" spans="35:38">
      <c r="AI276" s="64" t="s">
        <v>124</v>
      </c>
      <c r="AJ276" s="146">
        <f>IFERROR(_xll.qlInterestRateIndexFixingDate(ContBasisIndex1MCorrected,AK276),"")</f>
        <v>42810</v>
      </c>
      <c r="AK276" s="146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9612084055732268E-4</v>
      </c>
    </row>
    <row r="277" spans="35:38">
      <c r="AI277" s="64" t="s">
        <v>124</v>
      </c>
      <c r="AJ277" s="146">
        <f>IFERROR(_xll.qlInterestRateIndexFixingDate(ContBasisIndex1MCorrected,AK277),"")</f>
        <v>42811</v>
      </c>
      <c r="AK277" s="146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9612425105888093E-4</v>
      </c>
    </row>
    <row r="278" spans="35:38">
      <c r="AI278" s="64" t="s">
        <v>124</v>
      </c>
      <c r="AJ278" s="146">
        <f>IFERROR(_xll.qlInterestRateIndexFixingDate(ContBasisIndex1MCorrected,AK278),"")</f>
        <v>42814</v>
      </c>
      <c r="AK278" s="146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9612567629460811E-4</v>
      </c>
    </row>
    <row r="279" spans="35:38">
      <c r="AI279" s="64" t="s">
        <v>124</v>
      </c>
      <c r="AJ279" s="146">
        <f>IFERROR(_xll.qlInterestRateIndexFixingDate(ContBasisIndex1MCorrected,AK279),"")</f>
        <v>42815</v>
      </c>
      <c r="AK279" s="146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9613006239843633E-4</v>
      </c>
    </row>
    <row r="280" spans="35:38">
      <c r="AI280" s="64" t="s">
        <v>124</v>
      </c>
      <c r="AJ280" s="146">
        <f>IFERROR(_xll.qlInterestRateIndexFixingDate(ContBasisIndex1MCorrected,AK280),"")</f>
        <v>42816</v>
      </c>
      <c r="AK280" s="146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9613444676509686E-4</v>
      </c>
    </row>
    <row r="281" spans="35:38">
      <c r="AI281" s="64" t="s">
        <v>124</v>
      </c>
      <c r="AJ281" s="146">
        <f>IFERROR(_xll.qlInterestRateIndexFixingDate(ContBasisIndex1MCorrected,AK281),"")</f>
        <v>42817</v>
      </c>
      <c r="AK281" s="146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9614458879682693E-4</v>
      </c>
    </row>
    <row r="282" spans="35:38">
      <c r="AI282" s="64" t="s">
        <v>124</v>
      </c>
      <c r="AJ282" s="146">
        <f>IFERROR(_xll.qlInterestRateIndexFixingDate(ContBasisIndex1MCorrected,AK282),"")</f>
        <v>42818</v>
      </c>
      <c r="AK282" s="146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9614795756402788E-4</v>
      </c>
    </row>
    <row r="283" spans="35:38">
      <c r="AI283" s="64" t="s">
        <v>124</v>
      </c>
      <c r="AJ283" s="146">
        <f>IFERROR(_xll.qlInterestRateIndexFixingDate(ContBasisIndex1MCorrected,AK283),"")</f>
        <v>42821</v>
      </c>
      <c r="AK283" s="146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9615232866110333E-4</v>
      </c>
    </row>
    <row r="284" spans="35:38">
      <c r="AI284" s="64" t="s">
        <v>124</v>
      </c>
      <c r="AJ284" s="146">
        <f>IFERROR(_xll.qlInterestRateIndexFixingDate(ContBasisIndex1MCorrected,AK284),"")</f>
        <v>42822</v>
      </c>
      <c r="AK284" s="146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9615669794815008E-4</v>
      </c>
    </row>
    <row r="285" spans="35:38">
      <c r="AI285" s="64" t="s">
        <v>124</v>
      </c>
      <c r="AJ285" s="146">
        <f>IFERROR(_xll.qlInterestRateIndexFixingDate(ContBasisIndex1MCorrected,AK285),"")</f>
        <v>42823</v>
      </c>
      <c r="AK285" s="146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9616106540538362E-4</v>
      </c>
    </row>
    <row r="286" spans="35:38">
      <c r="AI286" s="64" t="s">
        <v>124</v>
      </c>
      <c r="AJ286" s="146">
        <f>IFERROR(_xll.qlInterestRateIndexFixingDate(ContBasisIndex1MCorrected,AK286),"")</f>
        <v>42824</v>
      </c>
      <c r="AK286" s="146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9616906851593896E-4</v>
      </c>
    </row>
    <row r="287" spans="35:38">
      <c r="AI287" s="64" t="s">
        <v>124</v>
      </c>
      <c r="AJ287" s="146">
        <f>IFERROR(_xll.qlInterestRateIndexFixingDate(ContBasisIndex1MCorrected,AK287),"")</f>
        <v>42825</v>
      </c>
      <c r="AK287" s="146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9617239861613456E-4</v>
      </c>
    </row>
    <row r="288" spans="35:38">
      <c r="AI288" s="64" t="s">
        <v>124</v>
      </c>
      <c r="AJ288" s="146">
        <f>IFERROR(_xll.qlInterestRateIndexFixingDate(ContBasisIndex1MCorrected,AK288),"")</f>
        <v>42828</v>
      </c>
      <c r="AK288" s="146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9617572275842932E-4</v>
      </c>
    </row>
    <row r="289" spans="35:38">
      <c r="AI289" s="64" t="s">
        <v>124</v>
      </c>
      <c r="AJ289" s="146">
        <f>IFERROR(_xll.qlInterestRateIndexFixingDate(ContBasisIndex1MCorrected,AK289),"")</f>
        <v>42829</v>
      </c>
      <c r="AK289" s="146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9617697474119677E-4</v>
      </c>
    </row>
    <row r="290" spans="35:38">
      <c r="AI290" s="64" t="s">
        <v>124</v>
      </c>
      <c r="AJ290" s="146">
        <f>IFERROR(_xll.qlInterestRateIndexFixingDate(ContBasisIndex1MCorrected,AK290),"")</f>
        <v>42830</v>
      </c>
      <c r="AK290" s="146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9618131807708911E-4</v>
      </c>
    </row>
    <row r="291" spans="35:38">
      <c r="AI291" s="64" t="s">
        <v>124</v>
      </c>
      <c r="AJ291" s="146">
        <f>IFERROR(_xll.qlInterestRateIndexFixingDate(ContBasisIndex1MCorrected,AK291),"")</f>
        <v>42831</v>
      </c>
      <c r="AK291" s="146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9619225424261089E-4</v>
      </c>
    </row>
    <row r="292" spans="35:38">
      <c r="AI292" s="64" t="s">
        <v>124</v>
      </c>
      <c r="AJ292" s="146">
        <f>IFERROR(_xll.qlInterestRateIndexFixingDate(ContBasisIndex1MCorrected,AK292),"")</f>
        <v>42832</v>
      </c>
      <c r="AK292" s="146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9619554270944306E-4</v>
      </c>
    </row>
    <row r="293" spans="35:38">
      <c r="AI293" s="64" t="s">
        <v>124</v>
      </c>
      <c r="AJ293" s="146">
        <f>IFERROR(_xll.qlInterestRateIndexFixingDate(ContBasisIndex1MCorrected,AK293),"")</f>
        <v>42835</v>
      </c>
      <c r="AK293" s="146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9619882523702614E-4</v>
      </c>
    </row>
    <row r="294" spans="35:38">
      <c r="AI294" s="64" t="s">
        <v>124</v>
      </c>
      <c r="AJ294" s="146">
        <f>IFERROR(_xll.qlInterestRateIndexFixingDate(ContBasisIndex1MCorrected,AK294),"")</f>
        <v>42836</v>
      </c>
      <c r="AK294" s="146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9619999546527378E-4</v>
      </c>
    </row>
    <row r="295" spans="35:38">
      <c r="AI295" s="64" t="s">
        <v>124</v>
      </c>
      <c r="AJ295" s="146">
        <f>IFERROR(_xll.qlInterestRateIndexFixingDate(ContBasisIndex1MCorrected,AK295),"")</f>
        <v>42837</v>
      </c>
      <c r="AK295" s="146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962183958381658E-4</v>
      </c>
    </row>
    <row r="296" spans="35:38">
      <c r="AI296" s="64" t="s">
        <v>124</v>
      </c>
      <c r="AJ296" s="146">
        <f>IFERROR(_xll.qlInterestRateIndexFixingDate(ContBasisIndex1MCorrected,AK296),"")</f>
        <v>42838</v>
      </c>
      <c r="AK296" s="146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9622163686161542E-4</v>
      </c>
    </row>
    <row r="297" spans="35:38">
      <c r="AI297" s="64" t="s">
        <v>124</v>
      </c>
      <c r="AJ297" s="146">
        <f>IFERROR(_xll.qlInterestRateIndexFixingDate(ContBasisIndex1MCorrected,AK297),"")</f>
        <v>42843</v>
      </c>
      <c r="AK297" s="146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962227268932637E-4</v>
      </c>
    </row>
    <row r="298" spans="35:38">
      <c r="AI298" s="64" t="s">
        <v>124</v>
      </c>
      <c r="AJ298" s="146">
        <f>IFERROR(_xll.qlInterestRateIndexFixingDate(ContBasisIndex1MCorrected,AK298),"")</f>
        <v>42844</v>
      </c>
      <c r="AK298" s="146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9622702672041081E-4</v>
      </c>
    </row>
    <row r="299" spans="35:38">
      <c r="AI299" s="64" t="s">
        <v>124</v>
      </c>
      <c r="AJ299" s="146">
        <f>IFERROR(_xll.qlInterestRateIndexFixingDate(ContBasisIndex1MCorrected,AK299),"")</f>
        <v>42845</v>
      </c>
      <c r="AK299" s="146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9623775322719084E-4</v>
      </c>
    </row>
    <row r="300" spans="35:38">
      <c r="AI300" s="64" t="s">
        <v>124</v>
      </c>
      <c r="AJ300" s="146">
        <f>IFERROR(_xll.qlInterestRateIndexFixingDate(ContBasisIndex1MCorrected,AK300),"")</f>
        <v>42846</v>
      </c>
      <c r="AK300" s="146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9624095876569214E-4</v>
      </c>
    </row>
    <row r="301" spans="35:38">
      <c r="AI301" s="64" t="s">
        <v>124</v>
      </c>
      <c r="AJ301" s="146">
        <f>IFERROR(_xll.qlInterestRateIndexFixingDate(ContBasisIndex1MCorrected,AK301),"")</f>
        <v>42849</v>
      </c>
      <c r="AK301" s="146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9624415839691878E-4</v>
      </c>
    </row>
    <row r="302" spans="35:38">
      <c r="AI302" s="64" t="s">
        <v>124</v>
      </c>
      <c r="AJ302" s="146">
        <f>IFERROR(_xll.qlInterestRateIndexFixingDate(ContBasisIndex1MCorrected,AK302),"")</f>
        <v>42850</v>
      </c>
      <c r="AK302" s="146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9624516972585604E-4</v>
      </c>
    </row>
    <row r="303" spans="35:38">
      <c r="AI303" s="64" t="s">
        <v>124</v>
      </c>
      <c r="AJ303" s="146">
        <f>IFERROR(_xll.qlInterestRateIndexFixingDate(ContBasisIndex1MCorrected,AK303),"")</f>
        <v>42851</v>
      </c>
      <c r="AK303" s="146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9624725607842331E-4</v>
      </c>
    </row>
    <row r="304" spans="35:38">
      <c r="AI304" s="64" t="s">
        <v>124</v>
      </c>
      <c r="AJ304" s="146">
        <f>IFERROR(_xll.qlInterestRateIndexFixingDate(ContBasisIndex1MCorrected,AK304),"")</f>
        <v>42852</v>
      </c>
      <c r="AK304" s="146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9626212805128572E-4</v>
      </c>
    </row>
    <row r="305" spans="35:38">
      <c r="AI305" s="64" t="s">
        <v>124</v>
      </c>
      <c r="AJ305" s="146">
        <f>IFERROR(_xll.qlInterestRateIndexFixingDate(ContBasisIndex1MCorrected,AK305),"")</f>
        <v>42853</v>
      </c>
      <c r="AK305" s="146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9626306619164192E-4</v>
      </c>
    </row>
    <row r="306" spans="35:38">
      <c r="AI306" s="64" t="s">
        <v>124</v>
      </c>
      <c r="AJ306" s="146">
        <f>IFERROR(_xll.qlInterestRateIndexFixingDate(ContBasisIndex1MCorrected,AK306),"")</f>
        <v>42857</v>
      </c>
      <c r="AK306" s="146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962673223006306E-4</v>
      </c>
    </row>
    <row r="307" spans="35:38">
      <c r="AI307" s="64" t="s">
        <v>124</v>
      </c>
      <c r="AJ307" s="146">
        <f>IFERROR(_xll.qlInterestRateIndexFixingDate(ContBasisIndex1MCorrected,AK307),"")</f>
        <v>42858</v>
      </c>
      <c r="AK307" s="146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9627157613102356E-4</v>
      </c>
    </row>
    <row r="308" spans="35:38">
      <c r="AI308" s="64" t="s">
        <v>124</v>
      </c>
      <c r="AJ308" s="146">
        <f>IFERROR(_xll.qlInterestRateIndexFixingDate(ContBasisIndex1MCorrected,AK308),"")</f>
        <v>42859</v>
      </c>
      <c r="AK308" s="146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9628096995996398E-4</v>
      </c>
    </row>
    <row r="309" spans="35:38">
      <c r="AI309" s="64" t="s">
        <v>124</v>
      </c>
      <c r="AJ309" s="146">
        <f>IFERROR(_xll.qlInterestRateIndexFixingDate(ContBasisIndex1MCorrected,AK309),"")</f>
        <v>42860</v>
      </c>
      <c r="AK309" s="146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9628408911393121E-4</v>
      </c>
    </row>
    <row r="310" spans="35:38">
      <c r="AI310" s="64" t="s">
        <v>124</v>
      </c>
      <c r="AJ310" s="146">
        <f>IFERROR(_xll.qlInterestRateIndexFixingDate(ContBasisIndex1MCorrected,AK310),"")</f>
        <v>42863</v>
      </c>
      <c r="AK310" s="146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9628494786871897E-4</v>
      </c>
    </row>
    <row r="311" spans="35:38">
      <c r="AI311" s="64" t="s">
        <v>124</v>
      </c>
      <c r="AJ311" s="146">
        <f>IFERROR(_xll.qlInterestRateIndexFixingDate(ContBasisIndex1MCorrected,AK311),"")</f>
        <v>42864</v>
      </c>
      <c r="AK311" s="146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9628918013991914E-4</v>
      </c>
    </row>
    <row r="312" spans="35:38">
      <c r="AI312" s="64" t="s">
        <v>124</v>
      </c>
      <c r="AJ312" s="146">
        <f>IFERROR(_xll.qlInterestRateIndexFixingDate(ContBasisIndex1MCorrected,AK312),"")</f>
        <v>42865</v>
      </c>
      <c r="AK312" s="146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962934100437656E-4</v>
      </c>
    </row>
    <row r="313" spans="35:38">
      <c r="AI313" s="64" t="s">
        <v>124</v>
      </c>
      <c r="AJ313" s="146">
        <f>IFERROR(_xll.qlInterestRateIndexFixingDate(ContBasisIndex1MCorrected,AK313),"")</f>
        <v>42866</v>
      </c>
      <c r="AK313" s="146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9630267586413438E-4</v>
      </c>
    </row>
    <row r="314" spans="35:38">
      <c r="AI314" s="64" t="s">
        <v>124</v>
      </c>
      <c r="AJ314" s="146">
        <f>IFERROR(_xll.qlInterestRateIndexFixingDate(ContBasisIndex1MCorrected,AK314),"")</f>
        <v>42867</v>
      </c>
      <c r="AK314" s="146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9630575216721818E-4</v>
      </c>
    </row>
    <row r="315" spans="35:38">
      <c r="AI315" s="64" t="s">
        <v>124</v>
      </c>
      <c r="AJ315" s="146">
        <f>IFERROR(_xll.qlInterestRateIndexFixingDate(ContBasisIndex1MCorrected,AK315),"")</f>
        <v>42870</v>
      </c>
      <c r="AK315" s="146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9630653078235756E-4</v>
      </c>
    </row>
    <row r="316" spans="35:38">
      <c r="AI316" s="64" t="s">
        <v>124</v>
      </c>
      <c r="AJ316" s="146">
        <f>IFERROR(_xll.qlInterestRateIndexFixingDate(ContBasisIndex1MCorrected,AK316),"")</f>
        <v>42871</v>
      </c>
      <c r="AK316" s="146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9631073859993631E-4</v>
      </c>
    </row>
    <row r="317" spans="35:38">
      <c r="AI317" s="64" t="s">
        <v>124</v>
      </c>
      <c r="AJ317" s="146">
        <f>IFERROR(_xll.qlInterestRateIndexFixingDate(ContBasisIndex1MCorrected,AK317),"")</f>
        <v>42872</v>
      </c>
      <c r="AK317" s="146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9631494395132634E-4</v>
      </c>
    </row>
    <row r="318" spans="35:38">
      <c r="AI318" s="64" t="s">
        <v>124</v>
      </c>
      <c r="AJ318" s="146">
        <f>IFERROR(_xll.qlInterestRateIndexFixingDate(ContBasisIndex1MCorrected,AK318),"")</f>
        <v>42873</v>
      </c>
      <c r="AK318" s="146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9632407977374696E-4</v>
      </c>
    </row>
    <row r="319" spans="35:38">
      <c r="AI319" s="64" t="s">
        <v>124</v>
      </c>
      <c r="AJ319" s="146">
        <f>IFERROR(_xll.qlInterestRateIndexFixingDate(ContBasisIndex1MCorrected,AK319),"")</f>
        <v>42874</v>
      </c>
      <c r="AK319" s="146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963271125516473E-4</v>
      </c>
    </row>
    <row r="320" spans="35:38">
      <c r="AI320" s="64" t="s">
        <v>124</v>
      </c>
      <c r="AJ320" s="146">
        <f>IFERROR(_xll.qlInterestRateIndexFixingDate(ContBasisIndex1MCorrected,AK320),"")</f>
        <v>42877</v>
      </c>
      <c r="AK320" s="146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9632781028657616E-4</v>
      </c>
    </row>
    <row r="321" spans="35:38">
      <c r="AI321" s="64" t="s">
        <v>124</v>
      </c>
      <c r="AJ321" s="146">
        <f>IFERROR(_xll.qlInterestRateIndexFixingDate(ContBasisIndex1MCorrected,AK321),"")</f>
        <v>42878</v>
      </c>
      <c r="AK321" s="146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9633199302190874E-4</v>
      </c>
    </row>
    <row r="322" spans="35:38">
      <c r="AI322" s="64" t="s">
        <v>124</v>
      </c>
      <c r="AJ322" s="146">
        <f>IFERROR(_xll.qlInterestRateIndexFixingDate(ContBasisIndex1MCorrected,AK322),"")</f>
        <v>42879</v>
      </c>
      <c r="AK322" s="146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9633617320065182E-4</v>
      </c>
    </row>
    <row r="323" spans="35:38">
      <c r="AI323" s="64" t="s">
        <v>124</v>
      </c>
      <c r="AJ323" s="146">
        <f>IFERROR(_xll.qlInterestRateIndexFixingDate(ContBasisIndex1MCorrected,AK323),"")</f>
        <v>42880</v>
      </c>
      <c r="AK323" s="146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9634517710408195E-4</v>
      </c>
    </row>
    <row r="324" spans="35:38">
      <c r="AI324" s="64" t="s">
        <v>124</v>
      </c>
      <c r="AJ324" s="146">
        <f>IFERROR(_xll.qlInterestRateIndexFixingDate(ContBasisIndex1MCorrected,AK324),"")</f>
        <v>42881</v>
      </c>
      <c r="AK324" s="146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9634816578564113E-4</v>
      </c>
    </row>
    <row r="325" spans="35:38">
      <c r="AI325" s="64" t="s">
        <v>124</v>
      </c>
      <c r="AJ325" s="146">
        <f>IFERROR(_xll.qlInterestRateIndexFixingDate(ContBasisIndex1MCorrected,AK325),"")</f>
        <v>42884</v>
      </c>
      <c r="AK325" s="146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9635232884285259E-4</v>
      </c>
    </row>
    <row r="326" spans="35:38">
      <c r="AI326" s="64" t="s">
        <v>124</v>
      </c>
      <c r="AJ326" s="146">
        <f>IFERROR(_xll.qlInterestRateIndexFixingDate(ContBasisIndex1MCorrected,AK326),"")</f>
        <v>42885</v>
      </c>
      <c r="AK326" s="146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9635293931286046E-4</v>
      </c>
    </row>
    <row r="327" spans="35:38">
      <c r="AI327" s="64" t="s">
        <v>124</v>
      </c>
      <c r="AJ327" s="146">
        <f>IFERROR(_xll.qlInterestRateIndexFixingDate(ContBasisIndex1MCorrected,AK327),"")</f>
        <v>42886</v>
      </c>
      <c r="AK327" s="146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9635709403088147E-4</v>
      </c>
    </row>
    <row r="328" spans="35:38">
      <c r="AI328" s="64" t="s">
        <v>124</v>
      </c>
      <c r="AJ328" s="146">
        <f>IFERROR(_xll.qlInterestRateIndexFixingDate(ContBasisIndex1MCorrected,AK328),"")</f>
        <v>42887</v>
      </c>
      <c r="AK328" s="146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9636715962612072E-4</v>
      </c>
    </row>
    <row r="329" spans="35:38">
      <c r="AI329" s="64" t="s">
        <v>124</v>
      </c>
      <c r="AJ329" s="146">
        <f>IFERROR(_xll.qlInterestRateIndexFixingDate(ContBasisIndex1MCorrected,AK329),"")</f>
        <v>42888</v>
      </c>
      <c r="AK329" s="146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9637010690720658E-4</v>
      </c>
    </row>
    <row r="330" spans="35:38">
      <c r="AI330" s="64" t="s">
        <v>124</v>
      </c>
      <c r="AJ330" s="146">
        <f>IFERROR(_xll.qlInterestRateIndexFixingDate(ContBasisIndex1MCorrected,AK330),"")</f>
        <v>42891</v>
      </c>
      <c r="AK330" s="146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9637304789865695E-4</v>
      </c>
    </row>
    <row r="331" spans="35:38">
      <c r="AI331" s="64" t="s">
        <v>124</v>
      </c>
      <c r="AJ331" s="146">
        <f>IFERROR(_xll.qlInterestRateIndexFixingDate(ContBasisIndex1MCorrected,AK331),"")</f>
        <v>42892</v>
      </c>
      <c r="AK331" s="146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9637357688451207E-4</v>
      </c>
    </row>
    <row r="332" spans="35:38">
      <c r="AI332" s="64" t="s">
        <v>124</v>
      </c>
      <c r="AJ332" s="146">
        <f>IFERROR(_xll.qlInterestRateIndexFixingDate(ContBasisIndex1MCorrected,AK332),"")</f>
        <v>42893</v>
      </c>
      <c r="AK332" s="146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96377706292457E-4</v>
      </c>
    </row>
    <row r="333" spans="35:38">
      <c r="AI333" s="64" t="s">
        <v>124</v>
      </c>
      <c r="AJ333" s="146">
        <f>IFERROR(_xll.qlInterestRateIndexFixingDate(ContBasisIndex1MCorrected,AK333),"")</f>
        <v>42894</v>
      </c>
      <c r="AK333" s="146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9638765860863217E-4</v>
      </c>
    </row>
    <row r="334" spans="35:38">
      <c r="AI334" s="64" t="s">
        <v>124</v>
      </c>
      <c r="AJ334" s="146">
        <f>IFERROR(_xll.qlInterestRateIndexFixingDate(ContBasisIndex1MCorrected,AK334),"")</f>
        <v>42895</v>
      </c>
      <c r="AK334" s="146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963905619142281E-4</v>
      </c>
    </row>
    <row r="335" spans="35:38">
      <c r="AI335" s="64" t="s">
        <v>124</v>
      </c>
      <c r="AJ335" s="146">
        <f>IFERROR(_xll.qlInterestRateIndexFixingDate(ContBasisIndex1MCorrected,AK335),"")</f>
        <v>42898</v>
      </c>
      <c r="AK335" s="146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963934589488403E-4</v>
      </c>
    </row>
    <row r="336" spans="35:38">
      <c r="AI336" s="64" t="s">
        <v>124</v>
      </c>
      <c r="AJ336" s="146">
        <f>IFERROR(_xll.qlInterestRateIndexFixingDate(ContBasisIndex1MCorrected,AK336),"")</f>
        <v>42899</v>
      </c>
      <c r="AK336" s="146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9639390647502308E-4</v>
      </c>
    </row>
    <row r="337" spans="35:38">
      <c r="AI337" s="64" t="s">
        <v>124</v>
      </c>
      <c r="AJ337" s="146">
        <f>IFERROR(_xll.qlInterestRateIndexFixingDate(ContBasisIndex1MCorrected,AK337),"")</f>
        <v>42900</v>
      </c>
      <c r="AK337" s="146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9639801071382607E-4</v>
      </c>
    </row>
    <row r="338" spans="35:38">
      <c r="AI338" s="64" t="s">
        <v>124</v>
      </c>
      <c r="AJ338" s="146">
        <f>IFERROR(_xll.qlInterestRateIndexFixingDate(ContBasisIndex1MCorrected,AK338),"")</f>
        <v>42901</v>
      </c>
      <c r="AK338" s="146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9640785010910378E-4</v>
      </c>
    </row>
    <row r="339" spans="35:38">
      <c r="AI339" s="64" t="s">
        <v>124</v>
      </c>
      <c r="AJ339" s="146">
        <f>IFERROR(_xll.qlInterestRateIndexFixingDate(ContBasisIndex1MCorrected,AK339),"")</f>
        <v>42902</v>
      </c>
      <c r="AK339" s="146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9641070955378481E-4</v>
      </c>
    </row>
    <row r="340" spans="35:38">
      <c r="AI340" s="64" t="s">
        <v>124</v>
      </c>
      <c r="AJ340" s="146">
        <f>IFERROR(_xll.qlInterestRateIndexFixingDate(ContBasisIndex1MCorrected,AK340),"")</f>
        <v>42905</v>
      </c>
      <c r="AK340" s="146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9641356273814026E-4</v>
      </c>
    </row>
    <row r="341" spans="35:38">
      <c r="AI341" s="64" t="s">
        <v>124</v>
      </c>
      <c r="AJ341" s="146">
        <f>IFERROR(_xll.qlInterestRateIndexFixingDate(ContBasisIndex1MCorrected,AK341),"")</f>
        <v>42906</v>
      </c>
      <c r="AK341" s="146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9641392882005504E-4</v>
      </c>
    </row>
    <row r="342" spans="35:38">
      <c r="AI342" s="64" t="s">
        <v>124</v>
      </c>
      <c r="AJ342" s="146">
        <f>IFERROR(_xll.qlInterestRateIndexFixingDate(ContBasisIndex1MCorrected,AK342),"")</f>
        <v>42907</v>
      </c>
      <c r="AK342" s="146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9641800804278114E-4</v>
      </c>
    </row>
    <row r="343" spans="35:38">
      <c r="AI343" s="64" t="s">
        <v>124</v>
      </c>
      <c r="AJ343" s="146">
        <f>IFERROR(_xll.qlInterestRateIndexFixingDate(ContBasisIndex1MCorrected,AK343),"")</f>
        <v>42908</v>
      </c>
      <c r="AK343" s="146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9642773487626997E-4</v>
      </c>
    </row>
    <row r="344" spans="35:38">
      <c r="AI344" s="64" t="s">
        <v>124</v>
      </c>
      <c r="AJ344" s="146">
        <f>IFERROR(_xll.qlInterestRateIndexFixingDate(ContBasisIndex1MCorrected,AK344),"")</f>
        <v>42909</v>
      </c>
      <c r="AK344" s="146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9643055056395298E-4</v>
      </c>
    </row>
    <row r="345" spans="35:38">
      <c r="AI345" s="64" t="s">
        <v>124</v>
      </c>
      <c r="AJ345" s="146">
        <f>IFERROR(_xll.qlInterestRateIndexFixingDate(ContBasisIndex1MCorrected,AK345),"")</f>
        <v>42912</v>
      </c>
      <c r="AK345" s="146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9643336000330081E-4</v>
      </c>
    </row>
    <row r="346" spans="35:38">
      <c r="AI346" s="64" t="s">
        <v>124</v>
      </c>
      <c r="AJ346" s="146">
        <f>IFERROR(_xll.qlInterestRateIndexFixingDate(ContBasisIndex1MCorrected,AK346),"")</f>
        <v>42913</v>
      </c>
      <c r="AK346" s="146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9643364465152247E-4</v>
      </c>
    </row>
    <row r="347" spans="35:38">
      <c r="AI347" s="64" t="s">
        <v>124</v>
      </c>
      <c r="AJ347" s="146">
        <f>IFERROR(_xll.qlInterestRateIndexFixingDate(ContBasisIndex1MCorrected,AK347),"")</f>
        <v>42914</v>
      </c>
      <c r="AK347" s="146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9643769901034683E-4</v>
      </c>
    </row>
    <row r="348" spans="35:38">
      <c r="AI348" s="64" t="s">
        <v>124</v>
      </c>
      <c r="AJ348" s="146">
        <f>IFERROR(_xll.qlInterestRateIndexFixingDate(ContBasisIndex1MCorrected,AK348),"")</f>
        <v>42915</v>
      </c>
      <c r="AK348" s="146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9644604439279616E-4</v>
      </c>
    </row>
    <row r="349" spans="35:38">
      <c r="AI349" s="64" t="s">
        <v>124</v>
      </c>
      <c r="AJ349" s="146">
        <f>IFERROR(_xll.qlInterestRateIndexFixingDate(ContBasisIndex1MCorrected,AK349),"")</f>
        <v>42916</v>
      </c>
      <c r="AK349" s="146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9644881372594698E-4</v>
      </c>
    </row>
    <row r="350" spans="35:38">
      <c r="AI350" s="64" t="s">
        <v>124</v>
      </c>
      <c r="AJ350" s="146">
        <f>IFERROR(_xll.qlInterestRateIndexFixingDate(ContBasisIndex1MCorrected,AK350),"")</f>
        <v>42919</v>
      </c>
      <c r="AK350" s="146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9644902261402395E-4</v>
      </c>
    </row>
    <row r="351" spans="35:38">
      <c r="AI351" s="64" t="s">
        <v>124</v>
      </c>
      <c r="AJ351" s="146">
        <f>IFERROR(_xll.qlInterestRateIndexFixingDate(ContBasisIndex1MCorrected,AK351),"")</f>
        <v>42920</v>
      </c>
      <c r="AK351" s="146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964530547125809E-4</v>
      </c>
    </row>
    <row r="352" spans="35:38">
      <c r="AI352" s="64" t="s">
        <v>124</v>
      </c>
      <c r="AJ352" s="146">
        <f>IFERROR(_xll.qlInterestRateIndexFixingDate(ContBasisIndex1MCorrected,AK352),"")</f>
        <v>42921</v>
      </c>
      <c r="AK352" s="146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9645708435142139E-4</v>
      </c>
    </row>
    <row r="353" spans="35:38">
      <c r="AI353" s="64" t="s">
        <v>124</v>
      </c>
      <c r="AJ353" s="146">
        <f>IFERROR(_xll.qlInterestRateIndexFixingDate(ContBasisIndex1MCorrected,AK353),"")</f>
        <v>42922</v>
      </c>
      <c r="AK353" s="146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9646529898168733E-4</v>
      </c>
    </row>
    <row r="354" spans="35:38">
      <c r="AI354" s="64" t="s">
        <v>124</v>
      </c>
      <c r="AJ354" s="146">
        <f>IFERROR(_xll.qlInterestRateIndexFixingDate(ContBasisIndex1MCorrected,AK354),"")</f>
        <v>42923</v>
      </c>
      <c r="AK354" s="146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9646802475355336E-4</v>
      </c>
    </row>
    <row r="355" spans="35:38">
      <c r="AI355" s="64" t="s">
        <v>124</v>
      </c>
      <c r="AJ355" s="146">
        <f>IFERROR(_xll.qlInterestRateIndexFixingDate(ContBasisIndex1MCorrected,AK355),"")</f>
        <v>42926</v>
      </c>
      <c r="AK355" s="146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964681522234361E-4</v>
      </c>
    </row>
    <row r="356" spans="35:38">
      <c r="AI356" s="64" t="s">
        <v>124</v>
      </c>
      <c r="AJ356" s="146">
        <f>IFERROR(_xll.qlInterestRateIndexFixingDate(ContBasisIndex1MCorrected,AK356),"")</f>
        <v>42927</v>
      </c>
      <c r="AK356" s="146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9647215973639387E-4</v>
      </c>
    </row>
    <row r="357" spans="35:38">
      <c r="AI357" s="64" t="s">
        <v>124</v>
      </c>
      <c r="AJ357" s="146">
        <f>IFERROR(_xll.qlInterestRateIndexFixingDate(ContBasisIndex1MCorrected,AK357),"")</f>
        <v>42928</v>
      </c>
      <c r="AK357" s="146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9647616480734671E-4</v>
      </c>
    </row>
    <row r="358" spans="35:38">
      <c r="AI358" s="64" t="s">
        <v>124</v>
      </c>
      <c r="AJ358" s="146">
        <f>IFERROR(_xll.qlInterestRateIndexFixingDate(ContBasisIndex1MCorrected,AK358),"")</f>
        <v>42929</v>
      </c>
      <c r="AK358" s="146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9648424898970149E-4</v>
      </c>
    </row>
    <row r="359" spans="35:38">
      <c r="AI359" s="64" t="s">
        <v>124</v>
      </c>
      <c r="AJ359" s="146">
        <f>IFERROR(_xll.qlInterestRateIndexFixingDate(ContBasisIndex1MCorrected,AK359),"")</f>
        <v>42930</v>
      </c>
      <c r="AK359" s="146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9648693131632099E-4</v>
      </c>
    </row>
    <row r="360" spans="35:38">
      <c r="AI360" s="64" t="s">
        <v>124</v>
      </c>
      <c r="AJ360" s="146">
        <f>IFERROR(_xll.qlInterestRateIndexFixingDate(ContBasisIndex1MCorrected,AK360),"")</f>
        <v>42933</v>
      </c>
      <c r="AK360" s="146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964869773794153E-4</v>
      </c>
    </row>
    <row r="361" spans="35:38">
      <c r="AI361" s="64" t="s">
        <v>124</v>
      </c>
      <c r="AJ361" s="146">
        <f>IFERROR(_xll.qlInterestRateIndexFixingDate(ContBasisIndex1MCorrected,AK361),"")</f>
        <v>42934</v>
      </c>
      <c r="AK361" s="146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9649096045362691E-4</v>
      </c>
    </row>
    <row r="362" spans="35:38">
      <c r="AI362" s="64" t="s">
        <v>124</v>
      </c>
      <c r="AJ362" s="146">
        <f>IFERROR(_xll.qlInterestRateIndexFixingDate(ContBasisIndex1MCorrected,AK362),"")</f>
        <v>42935</v>
      </c>
      <c r="AK362" s="146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9649494110528156E-4</v>
      </c>
    </row>
    <row r="363" spans="35:38">
      <c r="AI363" s="64" t="s">
        <v>124</v>
      </c>
      <c r="AJ363" s="146">
        <f>IFERROR(_xll.qlInterestRateIndexFixingDate(ContBasisIndex1MCorrected,AK363),"")</f>
        <v>42936</v>
      </c>
      <c r="AK363" s="146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9650289515947203E-4</v>
      </c>
    </row>
    <row r="364" spans="35:38">
      <c r="AI364" s="64" t="s">
        <v>124</v>
      </c>
      <c r="AJ364" s="146">
        <f>IFERROR(_xll.qlInterestRateIndexFixingDate(ContBasisIndex1MCorrected,AK364),"")</f>
        <v>42937</v>
      </c>
      <c r="AK364" s="146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9650553413496068E-4</v>
      </c>
    </row>
    <row r="365" spans="35:38">
      <c r="AI365" s="64" t="s">
        <v>124</v>
      </c>
      <c r="AJ365" s="146">
        <f>IFERROR(_xll.qlInterestRateIndexFixingDate(ContBasisIndex1MCorrected,AK365),"")</f>
        <v>42940</v>
      </c>
      <c r="AK365" s="146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9650549881228795E-4</v>
      </c>
    </row>
    <row r="366" spans="35:38">
      <c r="AI366" s="64" t="s">
        <v>124</v>
      </c>
      <c r="AJ366" s="146">
        <f>IFERROR(_xll.qlInterestRateIndexFixingDate(ContBasisIndex1MCorrected,AK366),"")</f>
        <v>42941</v>
      </c>
      <c r="AK366" s="146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9650945759494554E-4</v>
      </c>
    </row>
    <row r="367" spans="35:38">
      <c r="AI367" s="64" t="s">
        <v>124</v>
      </c>
      <c r="AJ367" s="146">
        <f>IFERROR(_xll.qlInterestRateIndexFixingDate(ContBasisIndex1MCorrected,AK367),"")</f>
        <v>42942</v>
      </c>
      <c r="AK367" s="146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9651341397367884E-4</v>
      </c>
    </row>
    <row r="368" spans="35:38">
      <c r="AI368" s="64" t="s">
        <v>124</v>
      </c>
      <c r="AJ368" s="146">
        <f>IFERROR(_xll.qlInterestRateIndexFixingDate(ContBasisIndex1MCorrected,AK368),"")</f>
        <v>42943</v>
      </c>
      <c r="AK368" s="146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9652123824652045E-4</v>
      </c>
    </row>
    <row r="369" spans="35:38">
      <c r="AI369" s="64" t="s">
        <v>124</v>
      </c>
      <c r="AJ369" s="146">
        <f>IFERROR(_xll.qlInterestRateIndexFixingDate(ContBasisIndex1MCorrected,AK369),"")</f>
        <v>42944</v>
      </c>
      <c r="AK369" s="146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9652383402043918E-4</v>
      </c>
    </row>
    <row r="370" spans="35:38">
      <c r="AI370" s="64" t="s">
        <v>124</v>
      </c>
      <c r="AJ370" s="146">
        <f>IFERROR(_xll.qlInterestRateIndexFixingDate(ContBasisIndex1MCorrected,AK370),"")</f>
        <v>42947</v>
      </c>
      <c r="AK370" s="146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9652371764357964E-4</v>
      </c>
    </row>
    <row r="371" spans="35:38">
      <c r="AI371" s="64" t="s">
        <v>124</v>
      </c>
      <c r="AJ371" s="146">
        <f>IFERROR(_xll.qlInterestRateIndexFixingDate(ContBasisIndex1MCorrected,AK371),"")</f>
        <v>42948</v>
      </c>
      <c r="AK371" s="146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9652765228569957E-4</v>
      </c>
    </row>
    <row r="372" spans="35:38">
      <c r="AI372" s="64" t="s">
        <v>124</v>
      </c>
      <c r="AJ372" s="146">
        <f>IFERROR(_xll.qlInterestRateIndexFixingDate(ContBasisIndex1MCorrected,AK372),"")</f>
        <v>42949</v>
      </c>
      <c r="AK372" s="146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9653158454195369E-4</v>
      </c>
    </row>
    <row r="373" spans="35:38">
      <c r="AI373" s="64" t="s">
        <v>124</v>
      </c>
      <c r="AJ373" s="146">
        <f>IFERROR(_xll.qlInterestRateIndexFixingDate(ContBasisIndex1MCorrected,AK373),"")</f>
        <v>42950</v>
      </c>
      <c r="AK373" s="146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9653928003265063E-4</v>
      </c>
    </row>
    <row r="374" spans="35:38">
      <c r="AI374" s="64" t="s">
        <v>124</v>
      </c>
      <c r="AJ374" s="146">
        <f>IFERROR(_xll.qlInterestRateIndexFixingDate(ContBasisIndex1MCorrected,AK374),"")</f>
        <v>42951</v>
      </c>
      <c r="AK374" s="146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9654183300725665E-4</v>
      </c>
    </row>
    <row r="375" spans="35:38">
      <c r="AI375" s="64" t="s">
        <v>124</v>
      </c>
      <c r="AJ375" s="146">
        <f>IFERROR(_xll.qlInterestRateIndexFixingDate(ContBasisIndex1MCorrected,AK375),"")</f>
        <v>42954</v>
      </c>
      <c r="AK375" s="146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965416365632619E-4</v>
      </c>
    </row>
    <row r="376" spans="35:38">
      <c r="AI376" s="64" t="s">
        <v>124</v>
      </c>
      <c r="AJ376" s="146">
        <f>IFERROR(_xll.qlInterestRateIndexFixingDate(ContBasisIndex1MCorrected,AK376),"")</f>
        <v>42955</v>
      </c>
      <c r="AK376" s="146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9654554721373896E-4</v>
      </c>
    </row>
    <row r="377" spans="35:38">
      <c r="AI377" s="64" t="s">
        <v>124</v>
      </c>
      <c r="AJ377" s="146">
        <f>IFERROR(_xll.qlInterestRateIndexFixingDate(ContBasisIndex1MCorrected,AK377),"")</f>
        <v>42956</v>
      </c>
      <c r="AK377" s="146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9654945549957108E-4</v>
      </c>
    </row>
    <row r="378" spans="35:38">
      <c r="AI378" s="64" t="s">
        <v>124</v>
      </c>
      <c r="AJ378" s="146">
        <f>IFERROR(_xll.qlInterestRateIndexFixingDate(ContBasisIndex1MCorrected,AK378),"")</f>
        <v>42957</v>
      </c>
      <c r="AK378" s="146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9655702352706569E-4</v>
      </c>
    </row>
    <row r="379" spans="35:38">
      <c r="AI379" s="64" t="s">
        <v>124</v>
      </c>
      <c r="AJ379" s="146">
        <f>IFERROR(_xll.qlInterestRateIndexFixingDate(ContBasisIndex1MCorrected,AK379),"")</f>
        <v>42958</v>
      </c>
      <c r="AK379" s="146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965595341432971E-4</v>
      </c>
    </row>
    <row r="380" spans="35:38">
      <c r="AI380" s="64" t="s">
        <v>124</v>
      </c>
      <c r="AJ380" s="146">
        <f>IFERROR(_xll.qlInterestRateIndexFixingDate(ContBasisIndex1MCorrected,AK380),"")</f>
        <v>42961</v>
      </c>
      <c r="AK380" s="146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9655925865977048E-4</v>
      </c>
    </row>
    <row r="381" spans="35:38">
      <c r="AI381" s="64" t="s">
        <v>124</v>
      </c>
      <c r="AJ381" s="146">
        <f>IFERROR(_xll.qlInterestRateIndexFixingDate(ContBasisIndex1MCorrected,AK381),"")</f>
        <v>42962</v>
      </c>
      <c r="AK381" s="146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9656314547034093E-4</v>
      </c>
    </row>
    <row r="382" spans="35:38">
      <c r="AI382" s="64" t="s">
        <v>124</v>
      </c>
      <c r="AJ382" s="146">
        <f>IFERROR(_xll.qlInterestRateIndexFixingDate(ContBasisIndex1MCorrected,AK382),"")</f>
        <v>42963</v>
      </c>
      <c r="AK382" s="146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9656702992922395E-4</v>
      </c>
    </row>
    <row r="383" spans="35:38">
      <c r="AI383" s="64" t="s">
        <v>124</v>
      </c>
      <c r="AJ383" s="146">
        <f>IFERROR(_xll.qlInterestRateIndexFixingDate(ContBasisIndex1MCorrected,AK383),"")</f>
        <v>42964</v>
      </c>
      <c r="AK383" s="146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9657447181762027E-4</v>
      </c>
    </row>
    <row r="384" spans="35:38">
      <c r="AI384" s="64" t="s">
        <v>124</v>
      </c>
      <c r="AJ384" s="146">
        <f>IFERROR(_xll.qlInterestRateIndexFixingDate(ContBasisIndex1MCorrected,AK384),"")</f>
        <v>42965</v>
      </c>
      <c r="AK384" s="146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9657694051512537E-4</v>
      </c>
    </row>
    <row r="385" spans="35:38">
      <c r="AI385" s="64" t="s">
        <v>124</v>
      </c>
      <c r="AJ385" s="146">
        <f>IFERROR(_xll.qlInterestRateIndexFixingDate(ContBasisIndex1MCorrected,AK385),"")</f>
        <v>42968</v>
      </c>
      <c r="AK385" s="146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965765870191238E-4</v>
      </c>
    </row>
    <row r="386" spans="35:38">
      <c r="AI386" s="64" t="s">
        <v>124</v>
      </c>
      <c r="AJ386" s="146">
        <f>IFERROR(_xll.qlInterestRateIndexFixingDate(ContBasisIndex1MCorrected,AK386),"")</f>
        <v>42969</v>
      </c>
      <c r="AK386" s="146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965804501317947E-4</v>
      </c>
    </row>
    <row r="387" spans="35:38">
      <c r="AI387" s="64" t="s">
        <v>124</v>
      </c>
      <c r="AJ387" s="146">
        <f>IFERROR(_xll.qlInterestRateIndexFixingDate(ContBasisIndex1MCorrected,AK387),"")</f>
        <v>42970</v>
      </c>
      <c r="AK387" s="146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9658431091747804E-4</v>
      </c>
    </row>
    <row r="388" spans="35:38">
      <c r="AI388" s="64" t="s">
        <v>124</v>
      </c>
      <c r="AJ388" s="146">
        <f>IFERROR(_xll.qlInterestRateIndexFixingDate(ContBasisIndex1MCorrected,AK388),"")</f>
        <v>42971</v>
      </c>
      <c r="AK388" s="146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9659162798829795E-4</v>
      </c>
    </row>
    <row r="389" spans="35:38">
      <c r="AI389" s="64" t="s">
        <v>124</v>
      </c>
      <c r="AJ389" s="146">
        <f>IFERROR(_xll.qlInterestRateIndexFixingDate(ContBasisIndex1MCorrected,AK389),"")</f>
        <v>42972</v>
      </c>
      <c r="AK389" s="146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9659405519898907E-4</v>
      </c>
    </row>
    <row r="390" spans="35:38">
      <c r="AI390" s="64" t="s">
        <v>124</v>
      </c>
      <c r="AJ390" s="146">
        <f>IFERROR(_xll.qlInterestRateIndexFixingDate(ContBasisIndex1MCorrected,AK390),"")</f>
        <v>42975</v>
      </c>
      <c r="AK390" s="146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9659790020076784E-4</v>
      </c>
    </row>
    <row r="391" spans="35:38">
      <c r="AI391" s="64" t="s">
        <v>124</v>
      </c>
      <c r="AJ391" s="146">
        <f>IFERROR(_xll.qlInterestRateIndexFixingDate(ContBasisIndex1MCorrected,AK391),"")</f>
        <v>42976</v>
      </c>
      <c r="AK391" s="146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9660174287182246E-4</v>
      </c>
    </row>
    <row r="392" spans="35:38">
      <c r="AI392" s="64" t="s">
        <v>124</v>
      </c>
      <c r="AJ392" s="146">
        <f>IFERROR(_xll.qlInterestRateIndexFixingDate(ContBasisIndex1MCorrected,AK392),"")</f>
        <v>42977</v>
      </c>
      <c r="AK392" s="146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9660130147095781E-4</v>
      </c>
    </row>
    <row r="393" spans="35:38">
      <c r="AI393" s="64" t="s">
        <v>124</v>
      </c>
      <c r="AJ393" s="146">
        <f>IFERROR(_xll.qlInterestRateIndexFixingDate(ContBasisIndex1MCorrected,AK393),"")</f>
        <v>42978</v>
      </c>
      <c r="AK393" s="146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966099309798075E-4</v>
      </c>
    </row>
    <row r="394" spans="35:38">
      <c r="AI394" s="64" t="s">
        <v>124</v>
      </c>
      <c r="AJ394" s="146">
        <f>IFERROR(_xll.qlInterestRateIndexFixingDate(ContBasisIndex1MCorrected,AK394),"")</f>
        <v>42979</v>
      </c>
      <c r="AK394" s="146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9661231945189428E-4</v>
      </c>
    </row>
    <row r="395" spans="35:38">
      <c r="AI395" s="64" t="s">
        <v>124</v>
      </c>
      <c r="AJ395" s="146">
        <f>IFERROR(_xll.qlInterestRateIndexFixingDate(ContBasisIndex1MCorrected,AK395),"")</f>
        <v>42982</v>
      </c>
      <c r="AK395" s="146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9661470204868081E-4</v>
      </c>
    </row>
    <row r="396" spans="35:38">
      <c r="AI396" s="64" t="s">
        <v>124</v>
      </c>
      <c r="AJ396" s="146">
        <f>IFERROR(_xll.qlInterestRateIndexFixingDate(ContBasisIndex1MCorrected,AK396),"")</f>
        <v>42983</v>
      </c>
      <c r="AK396" s="146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9661418986530177E-4</v>
      </c>
    </row>
    <row r="397" spans="35:38">
      <c r="AI397" s="64" t="s">
        <v>124</v>
      </c>
      <c r="AJ397" s="146">
        <f>IFERROR(_xll.qlInterestRateIndexFixingDate(ContBasisIndex1MCorrected,AK397),"")</f>
        <v>42984</v>
      </c>
      <c r="AK397" s="146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9661800336759783E-4</v>
      </c>
    </row>
    <row r="398" spans="35:38">
      <c r="AI398" s="64" t="s">
        <v>124</v>
      </c>
      <c r="AJ398" s="146">
        <f>IFERROR(_xll.qlInterestRateIndexFixingDate(ContBasisIndex1MCorrected,AK398),"")</f>
        <v>42985</v>
      </c>
      <c r="AK398" s="146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966265267459022E-4</v>
      </c>
    </row>
    <row r="399" spans="35:38">
      <c r="AI399" s="64" t="s">
        <v>124</v>
      </c>
      <c r="AJ399" s="146">
        <f>IFERROR(_xll.qlInterestRateIndexFixingDate(ContBasisIndex1MCorrected,AK399),"")</f>
        <v>42986</v>
      </c>
      <c r="AK399" s="146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9662887405225149E-4</v>
      </c>
    </row>
    <row r="400" spans="35:38">
      <c r="AI400" s="64" t="s">
        <v>124</v>
      </c>
      <c r="AJ400" s="146">
        <f>IFERROR(_xll.qlInterestRateIndexFixingDate(ContBasisIndex1MCorrected,AK400),"")</f>
        <v>42989</v>
      </c>
      <c r="AK400" s="146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9663121548862961E-4</v>
      </c>
    </row>
    <row r="401" spans="35:38">
      <c r="AI401" s="64" t="s">
        <v>124</v>
      </c>
      <c r="AJ401" s="146">
        <f>IFERROR(_xll.qlInterestRateIndexFixingDate(ContBasisIndex1MCorrected,AK401),"")</f>
        <v>42990</v>
      </c>
      <c r="AK401" s="146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966306277675911E-4</v>
      </c>
    </row>
    <row r="402" spans="35:38">
      <c r="AI402" s="64" t="s">
        <v>124</v>
      </c>
      <c r="AJ402" s="146">
        <f>IFERROR(_xll.qlInterestRateIndexFixingDate(ContBasisIndex1MCorrected,AK402),"")</f>
        <v>42991</v>
      </c>
      <c r="AK402" s="146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9663441736807955E-4</v>
      </c>
    </row>
    <row r="403" spans="35:38">
      <c r="AI403" s="64" t="s">
        <v>124</v>
      </c>
      <c r="AJ403" s="146">
        <f>IFERROR(_xll.qlInterestRateIndexFixingDate(ContBasisIndex1MCorrected,AK403),"")</f>
        <v>42992</v>
      </c>
      <c r="AK403" s="146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9664283463827203E-4</v>
      </c>
    </row>
    <row r="404" spans="35:38">
      <c r="AI404" s="64" t="s">
        <v>124</v>
      </c>
      <c r="AJ404" s="146">
        <f>IFERROR(_xll.qlInterestRateIndexFixingDate(ContBasisIndex1MCorrected,AK404),"")</f>
        <v>42993</v>
      </c>
      <c r="AK404" s="146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9664514087480711E-4</v>
      </c>
    </row>
    <row r="405" spans="35:38">
      <c r="AI405" s="64" t="s">
        <v>124</v>
      </c>
      <c r="AJ405" s="146">
        <f>IFERROR(_xll.qlInterestRateIndexFixingDate(ContBasisIndex1MCorrected,AK405),"")</f>
        <v>42996</v>
      </c>
      <c r="AK405" s="146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9664744125602596E-4</v>
      </c>
    </row>
    <row r="406" spans="35:38">
      <c r="AI406" s="64" t="s">
        <v>124</v>
      </c>
      <c r="AJ406" s="146">
        <f>IFERROR(_xll.qlInterestRateIndexFixingDate(ContBasisIndex1MCorrected,AK406),"")</f>
        <v>42997</v>
      </c>
      <c r="AK406" s="146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9664677868319602E-4</v>
      </c>
    </row>
    <row r="407" spans="35:38">
      <c r="AI407" s="64" t="s">
        <v>124</v>
      </c>
      <c r="AJ407" s="146">
        <f>IFERROR(_xll.qlInterestRateIndexFixingDate(ContBasisIndex1MCorrected,AK407),"")</f>
        <v>42998</v>
      </c>
      <c r="AK407" s="146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9665054419182662E-4</v>
      </c>
    </row>
    <row r="408" spans="35:38">
      <c r="AI408" s="64" t="s">
        <v>124</v>
      </c>
      <c r="AJ408" s="146">
        <f>IFERROR(_xll.qlInterestRateIndexFixingDate(ContBasisIndex1MCorrected,AK408),"")</f>
        <v>42999</v>
      </c>
      <c r="AK408" s="146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9665885536568339E-4</v>
      </c>
    </row>
    <row r="409" spans="35:38">
      <c r="AI409" s="64" t="s">
        <v>124</v>
      </c>
      <c r="AJ409" s="146">
        <f>IFERROR(_xll.qlInterestRateIndexFixingDate(ContBasisIndex1MCorrected,AK409),"")</f>
        <v>43000</v>
      </c>
      <c r="AK409" s="146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9666112063898566E-4</v>
      </c>
    </row>
    <row r="410" spans="35:38">
      <c r="AI410" s="64" t="s">
        <v>124</v>
      </c>
      <c r="AJ410" s="146">
        <f>IFERROR(_xll.qlInterestRateIndexFixingDate(ContBasisIndex1MCorrected,AK410),"")</f>
        <v>43003</v>
      </c>
      <c r="AK410" s="146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9666338007429118E-4</v>
      </c>
    </row>
    <row r="411" spans="35:38">
      <c r="AI411" s="64" t="s">
        <v>124</v>
      </c>
      <c r="AJ411" s="146">
        <f>IFERROR(_xll.qlInterestRateIndexFixingDate(ContBasisIndex1MCorrected,AK411),"")</f>
        <v>43004</v>
      </c>
      <c r="AK411" s="146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9666264332654504E-4</v>
      </c>
    </row>
    <row r="412" spans="35:38">
      <c r="AI412" s="64" t="s">
        <v>124</v>
      </c>
      <c r="AJ412" s="146">
        <f>IFERROR(_xll.qlInterestRateIndexFixingDate(ContBasisIndex1MCorrected,AK412),"")</f>
        <v>43005</v>
      </c>
      <c r="AK412" s="146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9666488638103719E-4</v>
      </c>
    </row>
    <row r="413" spans="35:38">
      <c r="AI413" s="64" t="s">
        <v>124</v>
      </c>
      <c r="AJ413" s="146">
        <f>IFERROR(_xll.qlInterestRateIndexFixingDate(ContBasisIndex1MCorrected,AK413),"")</f>
        <v>43006</v>
      </c>
      <c r="AK413" s="146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9667308577204189E-4</v>
      </c>
    </row>
    <row r="414" spans="35:38">
      <c r="AI414" s="64" t="s">
        <v>124</v>
      </c>
      <c r="AJ414" s="146">
        <f>IFERROR(_xll.qlInterestRateIndexFixingDate(ContBasisIndex1MCorrected,AK414),"")</f>
        <v>43007</v>
      </c>
      <c r="AK414" s="146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9667530786036166E-4</v>
      </c>
    </row>
    <row r="415" spans="35:38">
      <c r="AI415" s="64" t="s">
        <v>124</v>
      </c>
      <c r="AJ415" s="146">
        <f>IFERROR(_xll.qlInterestRateIndexFixingDate(ContBasisIndex1MCorrected,AK415),"")</f>
        <v>43010</v>
      </c>
      <c r="AK415" s="146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9667450318399792E-4</v>
      </c>
    </row>
    <row r="416" spans="35:38">
      <c r="AI416" s="64" t="s">
        <v>124</v>
      </c>
      <c r="AJ416" s="146">
        <f>IFERROR(_xll.qlInterestRateIndexFixingDate(ContBasisIndex1MCorrected,AK416),"")</f>
        <v>43011</v>
      </c>
      <c r="AK416" s="146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9667822242955268E-4</v>
      </c>
    </row>
    <row r="417" spans="35:38">
      <c r="AI417" s="64" t="s">
        <v>124</v>
      </c>
      <c r="AJ417" s="146">
        <f>IFERROR(_xll.qlInterestRateIndexFixingDate(ContBasisIndex1MCorrected,AK417),"")</f>
        <v>43012</v>
      </c>
      <c r="AK417" s="146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9668193918681749E-4</v>
      </c>
    </row>
    <row r="418" spans="35:38">
      <c r="AI418" s="64" t="s">
        <v>124</v>
      </c>
      <c r="AJ418" s="146">
        <f>IFERROR(_xll.qlInterestRateIndexFixingDate(ContBasisIndex1MCorrected,AK418),"")</f>
        <v>43013</v>
      </c>
      <c r="AK418" s="146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9668851816804795E-4</v>
      </c>
    </row>
    <row r="419" spans="35:38">
      <c r="AI419" s="64" t="s">
        <v>124</v>
      </c>
      <c r="AJ419" s="146">
        <f>IFERROR(_xll.qlInterestRateIndexFixingDate(ContBasisIndex1MCorrected,AK419),"")</f>
        <v>43014</v>
      </c>
      <c r="AK419" s="146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9669069953797119E-4</v>
      </c>
    </row>
    <row r="420" spans="35:38">
      <c r="AI420" s="64" t="s">
        <v>124</v>
      </c>
      <c r="AJ420" s="146">
        <f>IFERROR(_xll.qlInterestRateIndexFixingDate(ContBasisIndex1MCorrected,AK420),"")</f>
        <v>43017</v>
      </c>
      <c r="AK420" s="146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9668982208408473E-4</v>
      </c>
    </row>
    <row r="421" spans="35:38">
      <c r="AI421" s="64" t="s">
        <v>124</v>
      </c>
      <c r="AJ421" s="146">
        <f>IFERROR(_xll.qlInterestRateIndexFixingDate(ContBasisIndex1MCorrected,AK421),"")</f>
        <v>43018</v>
      </c>
      <c r="AK421" s="146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9669351669790447E-4</v>
      </c>
    </row>
    <row r="422" spans="35:38">
      <c r="AI422" s="64" t="s">
        <v>124</v>
      </c>
      <c r="AJ422" s="146">
        <f>IFERROR(_xll.qlInterestRateIndexFixingDate(ContBasisIndex1MCorrected,AK422),"")</f>
        <v>43019</v>
      </c>
      <c r="AK422" s="146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9669720880464633E-4</v>
      </c>
    </row>
    <row r="423" spans="35:38">
      <c r="AI423" s="64" t="s">
        <v>124</v>
      </c>
      <c r="AJ423" s="146">
        <f>IFERROR(_xll.qlInterestRateIndexFixingDate(ContBasisIndex1MCorrected,AK423),"")</f>
        <v>43020</v>
      </c>
      <c r="AK423" s="146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9670366585760202E-4</v>
      </c>
    </row>
    <row r="424" spans="35:38">
      <c r="AI424" s="64" t="s">
        <v>124</v>
      </c>
      <c r="AJ424" s="146">
        <f>IFERROR(_xll.qlInterestRateIndexFixingDate(ContBasisIndex1MCorrected,AK424),"")</f>
        <v>43021</v>
      </c>
      <c r="AK424" s="146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9670580660969411E-4</v>
      </c>
    </row>
    <row r="425" spans="35:38">
      <c r="AI425" s="64" t="s">
        <v>124</v>
      </c>
      <c r="AJ425" s="146">
        <f>IFERROR(_xll.qlInterestRateIndexFixingDate(ContBasisIndex1MCorrected,AK425),"")</f>
        <v>43024</v>
      </c>
      <c r="AK425" s="146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9670485706340703E-4</v>
      </c>
    </row>
    <row r="426" spans="35:38">
      <c r="AI426" s="64" t="s">
        <v>124</v>
      </c>
      <c r="AJ426" s="146">
        <f>IFERROR(_xll.qlInterestRateIndexFixingDate(ContBasisIndex1MCorrected,AK426),"")</f>
        <v>43025</v>
      </c>
      <c r="AK426" s="146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9670852686476392E-4</v>
      </c>
    </row>
    <row r="427" spans="35:38">
      <c r="AI427" s="64" t="s">
        <v>124</v>
      </c>
      <c r="AJ427" s="146">
        <f>IFERROR(_xll.qlInterestRateIndexFixingDate(ContBasisIndex1MCorrected,AK427),"")</f>
        <v>43026</v>
      </c>
      <c r="AK427" s="146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9671219412988484E-4</v>
      </c>
    </row>
    <row r="428" spans="35:38">
      <c r="AI428" s="64" t="s">
        <v>124</v>
      </c>
      <c r="AJ428" s="146">
        <f>IFERROR(_xll.qlInterestRateIndexFixingDate(ContBasisIndex1MCorrected,AK428),"")</f>
        <v>43027</v>
      </c>
      <c r="AK428" s="146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9671852954981483E-4</v>
      </c>
    </row>
    <row r="429" spans="35:38">
      <c r="AI429" s="64" t="s">
        <v>124</v>
      </c>
      <c r="AJ429" s="146">
        <f>IFERROR(_xll.qlInterestRateIndexFixingDate(ContBasisIndex1MCorrected,AK429),"")</f>
        <v>43028</v>
      </c>
      <c r="AK429" s="146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9672062980011142E-4</v>
      </c>
    </row>
    <row r="430" spans="35:38">
      <c r="AI430" s="64" t="s">
        <v>124</v>
      </c>
      <c r="AJ430" s="146">
        <f>IFERROR(_xll.qlInterestRateIndexFixingDate(ContBasisIndex1MCorrected,AK430),"")</f>
        <v>43031</v>
      </c>
      <c r="AK430" s="146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967196088377551E-4</v>
      </c>
    </row>
    <row r="431" spans="35:38">
      <c r="AI431" s="64" t="s">
        <v>124</v>
      </c>
      <c r="AJ431" s="146">
        <f>IFERROR(_xll.qlInterestRateIndexFixingDate(ContBasisIndex1MCorrected,AK431),"")</f>
        <v>43032</v>
      </c>
      <c r="AK431" s="146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9672325363581655E-4</v>
      </c>
    </row>
    <row r="432" spans="35:38">
      <c r="AI432" s="64" t="s">
        <v>124</v>
      </c>
      <c r="AJ432" s="146">
        <f>IFERROR(_xll.qlInterestRateIndexFixingDate(ContBasisIndex1MCorrected,AK432),"")</f>
        <v>43033</v>
      </c>
      <c r="AK432" s="146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9672689586648726E-4</v>
      </c>
    </row>
    <row r="433" spans="35:38">
      <c r="AI433" s="64" t="s">
        <v>124</v>
      </c>
      <c r="AJ433" s="146">
        <f>IFERROR(_xll.qlInterestRateIndexFixingDate(ContBasisIndex1MCorrected,AK433),"")</f>
        <v>43034</v>
      </c>
      <c r="AK433" s="146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9673311006080784E-4</v>
      </c>
    </row>
    <row r="434" spans="35:38">
      <c r="AI434" s="64" t="s">
        <v>124</v>
      </c>
      <c r="AJ434" s="146">
        <f>IFERROR(_xll.qlInterestRateIndexFixingDate(ContBasisIndex1MCorrected,AK434),"")</f>
        <v>43035</v>
      </c>
      <c r="AK434" s="146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9673673892128818E-4</v>
      </c>
    </row>
    <row r="435" spans="35:38">
      <c r="AI435" s="64" t="s">
        <v>124</v>
      </c>
      <c r="AJ435" s="146">
        <f>IFERROR(_xll.qlInterestRateIndexFixingDate(ContBasisIndex1MCorrected,AK435),"")</f>
        <v>43038</v>
      </c>
      <c r="AK435" s="146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9673879525905491E-4</v>
      </c>
    </row>
    <row r="436" spans="35:38">
      <c r="AI436" s="64" t="s">
        <v>124</v>
      </c>
      <c r="AJ436" s="146">
        <f>IFERROR(_xll.qlInterestRateIndexFixingDate(ContBasisIndex1MCorrected,AK436),"")</f>
        <v>43039</v>
      </c>
      <c r="AK436" s="146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9673769878214564E-4</v>
      </c>
    </row>
    <row r="437" spans="35:38">
      <c r="AI437" s="64" t="s">
        <v>124</v>
      </c>
      <c r="AJ437" s="146">
        <f>IFERROR(_xll.qlInterestRateIndexFixingDate(ContBasisIndex1MCorrected,AK437),"")</f>
        <v>43040</v>
      </c>
      <c r="AK437" s="146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9674131579109667E-4</v>
      </c>
    </row>
    <row r="438" spans="35:38">
      <c r="AI438" s="64" t="s">
        <v>124</v>
      </c>
      <c r="AJ438" s="146">
        <f>IFERROR(_xll.qlInterestRateIndexFixingDate(ContBasisIndex1MCorrected,AK438),"")</f>
        <v>43041</v>
      </c>
      <c r="AK438" s="146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9674899195720741E-4</v>
      </c>
    </row>
    <row r="439" spans="35:38">
      <c r="AI439" s="64" t="s">
        <v>124</v>
      </c>
      <c r="AJ439" s="146">
        <f>IFERROR(_xll.qlInterestRateIndexFixingDate(ContBasisIndex1MCorrected,AK439),"")</f>
        <v>43042</v>
      </c>
      <c r="AK439" s="146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9675101443539234E-4</v>
      </c>
    </row>
    <row r="440" spans="35:38">
      <c r="AI440" s="64" t="s">
        <v>124</v>
      </c>
      <c r="AJ440" s="146">
        <f>IFERROR(_xll.qlInterestRateIndexFixingDate(ContBasisIndex1MCorrected,AK440),"")</f>
        <v>43045</v>
      </c>
      <c r="AK440" s="146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9675303134603084E-4</v>
      </c>
    </row>
    <row r="441" spans="35:38">
      <c r="AI441" s="64" t="s">
        <v>124</v>
      </c>
      <c r="AJ441" s="146">
        <f>IFERROR(_xll.qlInterestRateIndexFixingDate(ContBasisIndex1MCorrected,AK441),"")</f>
        <v>43046</v>
      </c>
      <c r="AK441" s="146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9675186828521651E-4</v>
      </c>
    </row>
    <row r="442" spans="35:38">
      <c r="AI442" s="64" t="s">
        <v>124</v>
      </c>
      <c r="AJ442" s="146">
        <f>IFERROR(_xll.qlInterestRateIndexFixingDate(ContBasisIndex1MCorrected,AK442),"")</f>
        <v>43047</v>
      </c>
      <c r="AK442" s="146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9675545988215564E-4</v>
      </c>
    </row>
    <row r="443" spans="35:38">
      <c r="AI443" s="64" t="s">
        <v>124</v>
      </c>
      <c r="AJ443" s="146">
        <f>IFERROR(_xll.qlInterestRateIndexFixingDate(ContBasisIndex1MCorrected,AK443),"")</f>
        <v>43048</v>
      </c>
      <c r="AK443" s="146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9676303304150267E-4</v>
      </c>
    </row>
    <row r="444" spans="35:38">
      <c r="AI444" s="64" t="s">
        <v>124</v>
      </c>
      <c r="AJ444" s="146">
        <f>IFERROR(_xll.qlInterestRateIndexFixingDate(ContBasisIndex1MCorrected,AK444),"")</f>
        <v>43049</v>
      </c>
      <c r="AK444" s="146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9676501695187198E-4</v>
      </c>
    </row>
    <row r="445" spans="35:38">
      <c r="AI445" s="64" t="s">
        <v>124</v>
      </c>
      <c r="AJ445" s="146">
        <f>IFERROR(_xll.qlInterestRateIndexFixingDate(ContBasisIndex1MCorrected,AK445),"")</f>
        <v>43052</v>
      </c>
      <c r="AK445" s="146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9676699543191845E-4</v>
      </c>
    </row>
    <row r="446" spans="35:38">
      <c r="AI446" s="64" t="s">
        <v>124</v>
      </c>
      <c r="AJ446" s="146">
        <f>IFERROR(_xll.qlInterestRateIndexFixingDate(ContBasisIndex1MCorrected,AK446),"")</f>
        <v>43053</v>
      </c>
      <c r="AK446" s="146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9676576917815325E-4</v>
      </c>
    </row>
    <row r="447" spans="35:38">
      <c r="AI447" s="64" t="s">
        <v>124</v>
      </c>
      <c r="AJ447" s="146">
        <f>IFERROR(_xll.qlInterestRateIndexFixingDate(ContBasisIndex1MCorrected,AK447),"")</f>
        <v>43054</v>
      </c>
      <c r="AK447" s="146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9676933517790655E-4</v>
      </c>
    </row>
    <row r="448" spans="35:38">
      <c r="AI448" s="64" t="s">
        <v>124</v>
      </c>
      <c r="AJ448" s="146">
        <f>IFERROR(_xll.qlInterestRateIndexFixingDate(ContBasisIndex1MCorrected,AK448),"")</f>
        <v>43055</v>
      </c>
      <c r="AK448" s="146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967768071420295E-4</v>
      </c>
    </row>
    <row r="449" spans="35:38">
      <c r="AI449" s="64" t="s">
        <v>124</v>
      </c>
      <c r="AJ449" s="146">
        <f>IFERROR(_xll.qlInterestRateIndexFixingDate(ContBasisIndex1MCorrected,AK449),"")</f>
        <v>43056</v>
      </c>
      <c r="AK449" s="146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9677875348378393E-4</v>
      </c>
    </row>
    <row r="450" spans="35:38">
      <c r="AI450" s="64" t="s">
        <v>124</v>
      </c>
      <c r="AJ450" s="146">
        <f>IFERROR(_xll.qlInterestRateIndexFixingDate(ContBasisIndex1MCorrected,AK450),"")</f>
        <v>43059</v>
      </c>
      <c r="AK450" s="146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9678069454975855E-4</v>
      </c>
    </row>
    <row r="451" spans="35:38">
      <c r="AI451" s="64" t="s">
        <v>124</v>
      </c>
      <c r="AJ451" s="146">
        <f>IFERROR(_xll.qlInterestRateIndexFixingDate(ContBasisIndex1MCorrected,AK451),"")</f>
        <v>43060</v>
      </c>
      <c r="AK451" s="146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9677618469718904E-4</v>
      </c>
    </row>
    <row r="452" spans="35:38">
      <c r="AI452" s="64" t="s">
        <v>124</v>
      </c>
      <c r="AJ452" s="146">
        <f>IFERROR(_xll.qlInterestRateIndexFixingDate(ContBasisIndex1MCorrected,AK452),"")</f>
        <v>43061</v>
      </c>
      <c r="AK452" s="146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9677972288482774E-4</v>
      </c>
    </row>
    <row r="453" spans="35:38">
      <c r="AI453" s="64" t="s">
        <v>124</v>
      </c>
      <c r="AJ453" s="146">
        <f>IFERROR(_xll.qlInterestRateIndexFixingDate(ContBasisIndex1MCorrected,AK453),"")</f>
        <v>43062</v>
      </c>
      <c r="AK453" s="146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9679032130648366E-4</v>
      </c>
    </row>
    <row r="454" spans="35:38">
      <c r="AI454" s="64" t="s">
        <v>124</v>
      </c>
      <c r="AJ454" s="146">
        <f>IFERROR(_xll.qlInterestRateIndexFixingDate(ContBasisIndex1MCorrected,AK454),"")</f>
        <v>43063</v>
      </c>
      <c r="AK454" s="146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967922310881498E-4</v>
      </c>
    </row>
    <row r="455" spans="35:38">
      <c r="AI455" s="64" t="s">
        <v>124</v>
      </c>
      <c r="AJ455" s="146">
        <f>IFERROR(_xll.qlInterestRateIndexFixingDate(ContBasisIndex1MCorrected,AK455),"")</f>
        <v>43066</v>
      </c>
      <c r="AK455" s="146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9679413570994342E-4</v>
      </c>
    </row>
    <row r="456" spans="35:38">
      <c r="AI456" s="64" t="s">
        <v>124</v>
      </c>
      <c r="AJ456" s="146">
        <f>IFERROR(_xll.qlInterestRateIndexFixingDate(ContBasisIndex1MCorrected,AK456),"")</f>
        <v>43067</v>
      </c>
      <c r="AK456" s="146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9679765562129452E-4</v>
      </c>
    </row>
    <row r="457" spans="35:38">
      <c r="AI457" s="64" t="s">
        <v>124</v>
      </c>
      <c r="AJ457" s="146">
        <f>IFERROR(_xll.qlInterestRateIndexFixingDate(ContBasisIndex1MCorrected,AK457),"")</f>
        <v>43068</v>
      </c>
      <c r="AK457" s="146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9679643410999703E-4</v>
      </c>
    </row>
    <row r="458" spans="35:38">
      <c r="AI458" s="64" t="s">
        <v>124</v>
      </c>
      <c r="AJ458" s="146">
        <f>IFERROR(_xll.qlInterestRateIndexFixingDate(ContBasisIndex1MCorrected,AK458),"")</f>
        <v>43069</v>
      </c>
      <c r="AK458" s="146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968037047741086E-4</v>
      </c>
    </row>
    <row r="459" spans="35:38">
      <c r="AI459" s="64" t="s">
        <v>124</v>
      </c>
      <c r="AJ459" s="146">
        <f>IFERROR(_xll.qlInterestRateIndexFixingDate(ContBasisIndex1MCorrected,AK459),"")</f>
        <v>43070</v>
      </c>
      <c r="AK459" s="146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968055772478966E-4</v>
      </c>
    </row>
    <row r="460" spans="35:38">
      <c r="AI460" s="64" t="s">
        <v>124</v>
      </c>
      <c r="AJ460" s="146">
        <f>IFERROR(_xll.qlInterestRateIndexFixingDate(ContBasisIndex1MCorrected,AK460),"")</f>
        <v>43073</v>
      </c>
      <c r="AK460" s="146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968041868587048E-4</v>
      </c>
    </row>
    <row r="461" spans="35:38">
      <c r="AI461" s="64" t="s">
        <v>124</v>
      </c>
      <c r="AJ461" s="146">
        <f>IFERROR(_xll.qlInterestRateIndexFixingDate(ContBasisIndex1MCorrected,AK461),"")</f>
        <v>43074</v>
      </c>
      <c r="AK461" s="146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9680767687046963E-4</v>
      </c>
    </row>
    <row r="462" spans="35:38">
      <c r="AI462" s="64" t="s">
        <v>124</v>
      </c>
      <c r="AJ462" s="146">
        <f>IFERROR(_xll.qlInterestRateIndexFixingDate(ContBasisIndex1MCorrected,AK462),"")</f>
        <v>43075</v>
      </c>
      <c r="AK462" s="146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9681116394932099E-4</v>
      </c>
    </row>
    <row r="463" spans="35:38">
      <c r="AI463" s="64" t="s">
        <v>124</v>
      </c>
      <c r="AJ463" s="146">
        <f>IFERROR(_xll.qlInterestRateIndexFixingDate(ContBasisIndex1MCorrected,AK463),"")</f>
        <v>43076</v>
      </c>
      <c r="AK463" s="146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9681670462175834E-4</v>
      </c>
    </row>
    <row r="464" spans="35:38">
      <c r="AI464" s="64" t="s">
        <v>124</v>
      </c>
      <c r="AJ464" s="146">
        <f>IFERROR(_xll.qlInterestRateIndexFixingDate(ContBasisIndex1MCorrected,AK464),"")</f>
        <v>43077</v>
      </c>
      <c r="AK464" s="146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9681854129708579E-4</v>
      </c>
    </row>
    <row r="465" spans="35:38">
      <c r="AI465" s="64" t="s">
        <v>124</v>
      </c>
      <c r="AJ465" s="146">
        <f>IFERROR(_xll.qlInterestRateIndexFixingDate(ContBasisIndex1MCorrected,AK465),"")</f>
        <v>43080</v>
      </c>
      <c r="AK465" s="146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9681709975854621E-4</v>
      </c>
    </row>
    <row r="466" spans="35:38">
      <c r="AI466" s="64" t="s">
        <v>124</v>
      </c>
      <c r="AJ466" s="146">
        <f>IFERROR(_xll.qlInterestRateIndexFixingDate(ContBasisIndex1MCorrected,AK466),"")</f>
        <v>43081</v>
      </c>
      <c r="AK466" s="146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9682056176487106E-4</v>
      </c>
    </row>
    <row r="467" spans="35:38">
      <c r="AI467" s="64" t="s">
        <v>124</v>
      </c>
      <c r="AJ467" s="146">
        <f>IFERROR(_xll.qlInterestRateIndexFixingDate(ContBasisIndex1MCorrected,AK467),"")</f>
        <v>43082</v>
      </c>
      <c r="AK467" s="146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9682402068564239E-4</v>
      </c>
    </row>
    <row r="468" spans="35:38">
      <c r="AI468" s="64" t="s">
        <v>124</v>
      </c>
      <c r="AJ468" s="146">
        <f>IFERROR(_xll.qlInterestRateIndexFixingDate(ContBasisIndex1MCorrected,AK468),"")</f>
        <v>43083</v>
      </c>
      <c r="AK468" s="146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9682945417929653E-4</v>
      </c>
    </row>
    <row r="469" spans="35:38">
      <c r="AI469" s="64" t="s">
        <v>124</v>
      </c>
      <c r="AJ469" s="146">
        <f>IFERROR(_xll.qlInterestRateIndexFixingDate(ContBasisIndex1MCorrected,AK469),"")</f>
        <v>43084</v>
      </c>
      <c r="AK469" s="146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9683125515028259E-4</v>
      </c>
    </row>
    <row r="470" spans="35:38">
      <c r="AI470" s="64" t="s">
        <v>124</v>
      </c>
      <c r="AJ470" s="146">
        <f>IFERROR(_xll.qlInterestRateIndexFixingDate(ContBasisIndex1MCorrected,AK470),"")</f>
        <v>43087</v>
      </c>
      <c r="AK470" s="146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9682976495955483E-4</v>
      </c>
    </row>
    <row r="471" spans="35:38">
      <c r="AI471" s="64" t="s">
        <v>124</v>
      </c>
      <c r="AJ471" s="146">
        <f>IFERROR(_xll.qlInterestRateIndexFixingDate(ContBasisIndex1MCorrected,AK471),"")</f>
        <v>43088</v>
      </c>
      <c r="AK471" s="146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9683319787203168E-4</v>
      </c>
    </row>
    <row r="472" spans="35:38">
      <c r="AI472" s="64" t="s">
        <v>124</v>
      </c>
      <c r="AJ472" s="146">
        <f>IFERROR(_xll.qlInterestRateIndexFixingDate(ContBasisIndex1MCorrected,AK472),"")</f>
        <v>43089</v>
      </c>
      <c r="AK472" s="146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9683662753539923E-4</v>
      </c>
    </row>
    <row r="473" spans="35:38">
      <c r="AI473" s="64" t="s">
        <v>124</v>
      </c>
      <c r="AJ473" s="146">
        <f>IFERROR(_xll.qlInterestRateIndexFixingDate(ContBasisIndex1MCorrected,AK473),"")</f>
        <v>43090</v>
      </c>
      <c r="AK473" s="146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9684218316904506E-4</v>
      </c>
    </row>
    <row r="474" spans="35:38">
      <c r="AI474" s="64" t="s">
        <v>124</v>
      </c>
      <c r="AJ474" s="146">
        <f>IFERROR(_xll.qlInterestRateIndexFixingDate(ContBasisIndex1MCorrected,AK474),"")</f>
        <v>43091</v>
      </c>
      <c r="AK474" s="146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9684558589139201E-4</v>
      </c>
    </row>
    <row r="475" spans="35:38">
      <c r="AI475" s="64" t="s">
        <v>124</v>
      </c>
      <c r="AJ475" s="146">
        <f>IFERROR(_xll.qlInterestRateIndexFixingDate(ContBasisIndex1MCorrected,AK475),"")</f>
        <v>43096</v>
      </c>
      <c r="AK475" s="146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9684568596225246E-4</v>
      </c>
    </row>
    <row r="476" spans="35:38">
      <c r="AI476" s="64" t="s">
        <v>124</v>
      </c>
      <c r="AJ476" s="146">
        <f>IFERROR(_xll.qlInterestRateIndexFixingDate(ContBasisIndex1MCorrected,AK476),"")</f>
        <v>43097</v>
      </c>
      <c r="AK476" s="146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9685418531643559E-4</v>
      </c>
    </row>
    <row r="477" spans="35:38">
      <c r="AI477" s="64" t="s">
        <v>124</v>
      </c>
      <c r="AJ477" s="146">
        <f>IFERROR(_xll.qlInterestRateIndexFixingDate(ContBasisIndex1MCorrected,AK477),"")</f>
        <v>43098</v>
      </c>
      <c r="AK477" s="146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96852605291605E-4</v>
      </c>
    </row>
    <row r="478" spans="35:38">
      <c r="AI478" s="64" t="s">
        <v>124</v>
      </c>
      <c r="AJ478" s="146">
        <f>IFERROR(_xll.qlInterestRateIndexFixingDate(ContBasisIndex1MCorrected,AK478),"")</f>
        <v>43102</v>
      </c>
      <c r="AK478" s="146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9685597670210386E-4</v>
      </c>
    </row>
    <row r="479" spans="35:38">
      <c r="AI479" s="64" t="s">
        <v>124</v>
      </c>
      <c r="AJ479" s="146">
        <f>IFERROR(_xll.qlInterestRateIndexFixingDate(ContBasisIndex1MCorrected,AK479),"")</f>
        <v>43103</v>
      </c>
      <c r="AK479" s="146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9685934454689771E-4</v>
      </c>
    </row>
    <row r="480" spans="35:38">
      <c r="AI480" s="64" t="s">
        <v>124</v>
      </c>
      <c r="AJ480" s="146">
        <f>IFERROR(_xll.qlInterestRateIndexFixingDate(ContBasisIndex1MCorrected,AK480),"")</f>
        <v>43104</v>
      </c>
      <c r="AK480" s="146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9686445826924606E-4</v>
      </c>
    </row>
    <row r="481" spans="35:38">
      <c r="AI481" s="64" t="s">
        <v>124</v>
      </c>
      <c r="AJ481" s="146">
        <f>IFERROR(_xll.qlInterestRateIndexFixingDate(ContBasisIndex1MCorrected,AK481),"")</f>
        <v>43105</v>
      </c>
      <c r="AK481" s="146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968661527396165E-4</v>
      </c>
    </row>
    <row r="482" spans="35:38">
      <c r="AI482" s="64" t="s">
        <v>124</v>
      </c>
      <c r="AJ482" s="146">
        <f>IFERROR(_xll.qlInterestRateIndexFixingDate(ContBasisIndex1MCorrected,AK482),"")</f>
        <v>43108</v>
      </c>
      <c r="AK482" s="146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9686453152857174E-4</v>
      </c>
    </row>
    <row r="483" spans="35:38">
      <c r="AI483" s="64" t="s">
        <v>124</v>
      </c>
      <c r="AJ483" s="146">
        <f>IFERROR(_xll.qlInterestRateIndexFixingDate(ContBasisIndex1MCorrected,AK483),"")</f>
        <v>43109</v>
      </c>
      <c r="AK483" s="146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9686787056424904E-4</v>
      </c>
    </row>
    <row r="484" spans="35:38">
      <c r="AI484" s="64" t="s">
        <v>124</v>
      </c>
      <c r="AJ484" s="146">
        <f>IFERROR(_xll.qlInterestRateIndexFixingDate(ContBasisIndex1MCorrected,AK484),"")</f>
        <v>43110</v>
      </c>
      <c r="AK484" s="146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9687120587559039E-4</v>
      </c>
    </row>
    <row r="485" spans="35:38">
      <c r="AI485" s="64" t="s">
        <v>124</v>
      </c>
      <c r="AJ485" s="146">
        <f>IFERROR(_xll.qlInterestRateIndexFixingDate(ContBasisIndex1MCorrected,AK485),"")</f>
        <v>43111</v>
      </c>
      <c r="AK485" s="146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9687621363238036E-4</v>
      </c>
    </row>
    <row r="486" spans="35:38">
      <c r="AI486" s="64" t="s">
        <v>124</v>
      </c>
      <c r="AJ486" s="146">
        <f>IFERROR(_xll.qlInterestRateIndexFixingDate(ContBasisIndex1MCorrected,AK486),"")</f>
        <v>43112</v>
      </c>
      <c r="AK486" s="146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9687787280711373E-4</v>
      </c>
    </row>
    <row r="487" spans="35:38">
      <c r="AI487" s="64" t="s">
        <v>124</v>
      </c>
      <c r="AJ487" s="146">
        <f>IFERROR(_xll.qlInterestRateIndexFixingDate(ContBasisIndex1MCorrected,AK487),"")</f>
        <v>43115</v>
      </c>
      <c r="AK487" s="146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9687621288990483E-4</v>
      </c>
    </row>
    <row r="488" spans="35:38">
      <c r="AI488" s="64" t="s">
        <v>124</v>
      </c>
      <c r="AJ488" s="146">
        <f>IFERROR(_xll.qlInterestRateIndexFixingDate(ContBasisIndex1MCorrected,AK488),"")</f>
        <v>43116</v>
      </c>
      <c r="AK488" s="146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9687951845440144E-4</v>
      </c>
    </row>
    <row r="489" spans="35:38">
      <c r="AI489" s="64" t="s">
        <v>124</v>
      </c>
      <c r="AJ489" s="146">
        <f>IFERROR(_xll.qlInterestRateIndexFixingDate(ContBasisIndex1MCorrected,AK489),"")</f>
        <v>43117</v>
      </c>
      <c r="AK489" s="146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9688282014384759E-4</v>
      </c>
    </row>
    <row r="490" spans="35:38">
      <c r="AI490" s="64" t="s">
        <v>124</v>
      </c>
      <c r="AJ490" s="146">
        <f>IFERROR(_xll.qlInterestRateIndexFixingDate(ContBasisIndex1MCorrected,AK490),"")</f>
        <v>43118</v>
      </c>
      <c r="AK490" s="146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9688772222774698E-4</v>
      </c>
    </row>
    <row r="491" spans="35:38">
      <c r="AI491" s="64" t="s">
        <v>124</v>
      </c>
      <c r="AJ491" s="146">
        <f>IFERROR(_xll.qlInterestRateIndexFixingDate(ContBasisIndex1MCorrected,AK491),"")</f>
        <v>43119</v>
      </c>
      <c r="AK491" s="146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9688934621256513E-4</v>
      </c>
    </row>
    <row r="492" spans="35:38">
      <c r="AI492" s="64" t="s">
        <v>124</v>
      </c>
      <c r="AJ492" s="146">
        <f>IFERROR(_xll.qlInterestRateIndexFixingDate(ContBasisIndex1MCorrected,AK492),"")</f>
        <v>43122</v>
      </c>
      <c r="AK492" s="146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9688765009018283E-4</v>
      </c>
    </row>
    <row r="493" spans="35:38">
      <c r="AI493" s="64" t="s">
        <v>124</v>
      </c>
      <c r="AJ493" s="146">
        <f>IFERROR(_xll.qlInterestRateIndexFixingDate(ContBasisIndex1MCorrected,AK493),"")</f>
        <v>43123</v>
      </c>
      <c r="AK493" s="146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9689092109073658E-4</v>
      </c>
    </row>
    <row r="494" spans="35:38">
      <c r="AI494" s="64" t="s">
        <v>124</v>
      </c>
      <c r="AJ494" s="146">
        <f>IFERROR(_xll.qlInterestRateIndexFixingDate(ContBasisIndex1MCorrected,AK494),"")</f>
        <v>43124</v>
      </c>
      <c r="AK494" s="146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9689418805562096E-4</v>
      </c>
    </row>
    <row r="495" spans="35:38">
      <c r="AI495" s="64" t="s">
        <v>124</v>
      </c>
      <c r="AJ495" s="146">
        <f>IFERROR(_xll.qlInterestRateIndexFixingDate(ContBasisIndex1MCorrected,AK495),"")</f>
        <v>43125</v>
      </c>
      <c r="AK495" s="146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9690064357114068E-4</v>
      </c>
    </row>
    <row r="496" spans="35:38">
      <c r="AI496" s="64" t="s">
        <v>124</v>
      </c>
      <c r="AJ496" s="146">
        <f>IFERROR(_xll.qlInterestRateIndexFixingDate(ContBasisIndex1MCorrected,AK496),"")</f>
        <v>43126</v>
      </c>
      <c r="AK496" s="146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9690389217050762E-4</v>
      </c>
    </row>
    <row r="497" spans="35:38">
      <c r="AI497" s="64" t="s">
        <v>124</v>
      </c>
      <c r="AJ497" s="146">
        <f>IFERROR(_xll.qlInterestRateIndexFixingDate(ContBasisIndex1MCorrected,AK497),"")</f>
        <v>43129</v>
      </c>
      <c r="AK497" s="146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9690713661876368E-4</v>
      </c>
    </row>
    <row r="498" spans="35:38">
      <c r="AI498" s="64" t="s">
        <v>124</v>
      </c>
      <c r="AJ498" s="146">
        <f>IFERROR(_xll.qlInterestRateIndexFixingDate(ContBasisIndex1MCorrected,AK498),"")</f>
        <v>43130</v>
      </c>
      <c r="AK498" s="146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969087150218863E-4</v>
      </c>
    </row>
    <row r="499" spans="35:38">
      <c r="AI499" s="64" t="s">
        <v>124</v>
      </c>
      <c r="AJ499" s="146">
        <f>IFERROR(_xll.qlInterestRateIndexFixingDate(ContBasisIndex1MCorrected,AK499),"")</f>
        <v>43131</v>
      </c>
      <c r="AK499" s="146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969102882762707E-4</v>
      </c>
    </row>
    <row r="500" spans="35:38">
      <c r="AI500" s="64" t="s">
        <v>124</v>
      </c>
      <c r="AJ500" s="146">
        <f>IFERROR(_xll.qlInterestRateIndexFixingDate(ContBasisIndex1MCorrected,AK500),"")</f>
        <v>43132</v>
      </c>
      <c r="AK500" s="146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9691497695000556E-4</v>
      </c>
    </row>
    <row r="501" spans="35:38">
      <c r="AI501" s="64" t="s">
        <v>124</v>
      </c>
      <c r="AJ501" s="146">
        <f>IFERROR(_xll.qlInterestRateIndexFixingDate(ContBasisIndex1MCorrected,AK501),"")</f>
        <v>43133</v>
      </c>
      <c r="AK501" s="146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9691652940673991E-4</v>
      </c>
    </row>
    <row r="502" spans="35:38">
      <c r="AI502" s="64" t="s">
        <v>124</v>
      </c>
      <c r="AJ502" s="146">
        <f>IFERROR(_xll.qlInterestRateIndexFixingDate(ContBasisIndex1MCorrected,AK502),"")</f>
        <v>43136</v>
      </c>
      <c r="AK502" s="146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9691807660767845E-4</v>
      </c>
    </row>
    <row r="503" spans="35:38">
      <c r="AI503" s="64" t="s">
        <v>124</v>
      </c>
      <c r="AJ503" s="146">
        <f>IFERROR(_xll.qlInterestRateIndexFixingDate(ContBasisIndex1MCorrected,AK503),"")</f>
        <v>43137</v>
      </c>
      <c r="AK503" s="146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969196185299827E-4</v>
      </c>
    </row>
    <row r="504" spans="35:38">
      <c r="AI504" s="64" t="s">
        <v>124</v>
      </c>
      <c r="AJ504" s="146">
        <f>IFERROR(_xll.qlInterestRateIndexFixingDate(ContBasisIndex1MCorrected,AK504),"")</f>
        <v>43138</v>
      </c>
      <c r="AK504" s="146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9692115515224096E-4</v>
      </c>
    </row>
    <row r="505" spans="35:38">
      <c r="AI505" s="64" t="s">
        <v>124</v>
      </c>
      <c r="AJ505" s="146">
        <f>IFERROR(_xll.qlInterestRateIndexFixingDate(ContBasisIndex1MCorrected,AK505),"")</f>
        <v>43139</v>
      </c>
      <c r="AK505" s="146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9692573301747108E-4</v>
      </c>
    </row>
    <row r="506" spans="35:38">
      <c r="AI506" s="64" t="s">
        <v>124</v>
      </c>
      <c r="AJ506" s="146">
        <f>IFERROR(_xll.qlInterestRateIndexFixingDate(ContBasisIndex1MCorrected,AK506),"")</f>
        <v>43140</v>
      </c>
      <c r="AK506" s="146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9692724823256683E-4</v>
      </c>
    </row>
    <row r="507" spans="35:38">
      <c r="AI507" s="64" t="s">
        <v>124</v>
      </c>
      <c r="AJ507" s="146">
        <f>IFERROR(_xll.qlInterestRateIndexFixingDate(ContBasisIndex1MCorrected,AK507),"")</f>
        <v>43143</v>
      </c>
      <c r="AK507" s="146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9692875803770452E-4</v>
      </c>
    </row>
    <row r="508" spans="35:38">
      <c r="AI508" s="64" t="s">
        <v>124</v>
      </c>
      <c r="AJ508" s="146">
        <f>IFERROR(_xll.qlInterestRateIndexFixingDate(ContBasisIndex1MCorrected,AK508),"")</f>
        <v>43144</v>
      </c>
      <c r="AK508" s="146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9693026241290098E-4</v>
      </c>
    </row>
    <row r="509" spans="35:38">
      <c r="AI509" s="64" t="s">
        <v>124</v>
      </c>
      <c r="AJ509" s="146">
        <f>IFERROR(_xll.qlInterestRateIndexFixingDate(ContBasisIndex1MCorrected,AK509),"")</f>
        <v>43145</v>
      </c>
      <c r="AK509" s="146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969317613367428E-4</v>
      </c>
    </row>
    <row r="510" spans="35:38">
      <c r="AI510" s="64" t="s">
        <v>124</v>
      </c>
      <c r="AJ510" s="146">
        <f>IFERROR(_xll.qlInterestRateIndexFixingDate(ContBasisIndex1MCorrected,AK510),"")</f>
        <v>43146</v>
      </c>
      <c r="AK510" s="146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9693622519317052E-4</v>
      </c>
    </row>
    <row r="511" spans="35:38">
      <c r="AI511" s="64" t="s">
        <v>124</v>
      </c>
      <c r="AJ511" s="146">
        <f>IFERROR(_xll.qlInterestRateIndexFixingDate(ContBasisIndex1MCorrected,AK511),"")</f>
        <v>43147</v>
      </c>
      <c r="AK511" s="146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969377020960561E-4</v>
      </c>
    </row>
    <row r="512" spans="35:38">
      <c r="AI512" s="64" t="s">
        <v>124</v>
      </c>
      <c r="AJ512" s="146">
        <f>IFERROR(_xll.qlInterestRateIndexFixingDate(ContBasisIndex1MCorrected,AK512),"")</f>
        <v>43150</v>
      </c>
      <c r="AK512" s="146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9693917343339452E-4</v>
      </c>
    </row>
    <row r="513" spans="35:38">
      <c r="AI513" s="64" t="s">
        <v>124</v>
      </c>
      <c r="AJ513" s="146">
        <f>IFERROR(_xll.qlInterestRateIndexFixingDate(ContBasisIndex1MCorrected,AK513),"")</f>
        <v>43151</v>
      </c>
      <c r="AK513" s="146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9694063919804654E-4</v>
      </c>
    </row>
    <row r="514" spans="35:38">
      <c r="AI514" s="64" t="s">
        <v>124</v>
      </c>
      <c r="AJ514" s="146">
        <f>IFERROR(_xll.qlInterestRateIndexFixingDate(ContBasisIndex1MCorrected,AK514),"")</f>
        <v>43152</v>
      </c>
      <c r="AK514" s="146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9694209936003699E-4</v>
      </c>
    </row>
    <row r="515" spans="35:38">
      <c r="AI515" s="64" t="s">
        <v>124</v>
      </c>
      <c r="AJ515" s="146">
        <f>IFERROR(_xll.qlInterestRateIndexFixingDate(ContBasisIndex1MCorrected,AK515),"")</f>
        <v>43153</v>
      </c>
      <c r="AK515" s="146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9694644598880918E-4</v>
      </c>
    </row>
    <row r="516" spans="35:38">
      <c r="AI516" s="64" t="s">
        <v>124</v>
      </c>
      <c r="AJ516" s="146">
        <f>IFERROR(_xll.qlInterestRateIndexFixingDate(ContBasisIndex1MCorrected,AK516),"")</f>
        <v>43154</v>
      </c>
      <c r="AK516" s="146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9694788351747646E-4</v>
      </c>
    </row>
    <row r="517" spans="35:38">
      <c r="AI517" s="64" t="s">
        <v>124</v>
      </c>
      <c r="AJ517" s="146">
        <f>IFERROR(_xll.qlInterestRateIndexFixingDate(ContBasisIndex1MCorrected,AK517),"")</f>
        <v>43157</v>
      </c>
      <c r="AK517" s="146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9694765577566147E-4</v>
      </c>
    </row>
    <row r="518" spans="35:38">
      <c r="AI518" s="64" t="s">
        <v>124</v>
      </c>
      <c r="AJ518" s="146">
        <f>IFERROR(_xll.qlInterestRateIndexFixingDate(ContBasisIndex1MCorrected,AK518),"")</f>
        <v>43158</v>
      </c>
      <c r="AK518" s="146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9694245414359889E-4</v>
      </c>
    </row>
    <row r="519" spans="35:38">
      <c r="AI519" s="64" t="s">
        <v>124</v>
      </c>
      <c r="AJ519" s="146">
        <f>IFERROR(_xll.qlInterestRateIndexFixingDate(ContBasisIndex1MCorrected,AK519),"")</f>
        <v>43159</v>
      </c>
      <c r="AK519" s="146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9694553024543482E-4</v>
      </c>
    </row>
    <row r="520" spans="35:38">
      <c r="AI520" s="64" t="s">
        <v>124</v>
      </c>
      <c r="AJ520" s="146">
        <f>IFERROR(_xll.qlInterestRateIndexFixingDate(ContBasisIndex1MCorrected,AK520),"")</f>
        <v>43160</v>
      </c>
      <c r="AK520" s="146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9695141444827681E-4</v>
      </c>
    </row>
    <row r="521" spans="35:38">
      <c r="AI521" s="64" t="s">
        <v>99</v>
      </c>
      <c r="AJ521" s="146">
        <f>IFERROR(_xll.qlInterestRateIndexFixingDate(ContBasisIndex1MCorrected,AK521),"")</f>
        <v>43167</v>
      </c>
      <c r="AK521" s="146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9696108080502484E-4</v>
      </c>
    </row>
    <row r="522" spans="35:38">
      <c r="AI522" s="64" t="s">
        <v>99</v>
      </c>
      <c r="AJ522" s="146">
        <f>IFERROR(_xll.qlInterestRateIndexFixingDate(ContBasisIndex1MCorrected,AK522),"")</f>
        <v>43174</v>
      </c>
      <c r="AK522" s="146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9697046975270839E-4</v>
      </c>
    </row>
    <row r="523" spans="35:38">
      <c r="AI523" s="64" t="s">
        <v>99</v>
      </c>
      <c r="AJ523" s="146">
        <f>IFERROR(_xll.qlInterestRateIndexFixingDate(ContBasisIndex1MCorrected,AK523),"")</f>
        <v>43181</v>
      </c>
      <c r="AK523" s="146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9697958196691727E-4</v>
      </c>
    </row>
    <row r="524" spans="35:38">
      <c r="AI524" s="64" t="s">
        <v>99</v>
      </c>
      <c r="AJ524" s="146">
        <f>IFERROR(_xll.qlInterestRateIndexFixingDate(ContBasisIndex1MCorrected,AK524),"")</f>
        <v>43187</v>
      </c>
      <c r="AK524" s="146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9699131333883457E-4</v>
      </c>
    </row>
    <row r="525" spans="35:38">
      <c r="AI525" s="64" t="s">
        <v>99</v>
      </c>
      <c r="AJ525" s="146">
        <f>IFERROR(_xll.qlInterestRateIndexFixingDate(ContBasisIndex1MCorrected,AK525),"")</f>
        <v>43196</v>
      </c>
      <c r="AK525" s="146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9699983435605972E-4</v>
      </c>
    </row>
    <row r="526" spans="35:38">
      <c r="AI526" s="64" t="s">
        <v>99</v>
      </c>
      <c r="AJ526" s="146">
        <f>IFERROR(_xll.qlInterestRateIndexFixingDate(ContBasisIndex1MCorrected,AK526),"")</f>
        <v>43203</v>
      </c>
      <c r="AK526" s="146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970080807569552E-4</v>
      </c>
    </row>
    <row r="527" spans="35:38">
      <c r="AI527" s="64" t="s">
        <v>99</v>
      </c>
      <c r="AJ527" s="146">
        <f>IFERROR(_xll.qlInterestRateIndexFixingDate(ContBasisIndex1MCorrected,AK527),"")</f>
        <v>43210</v>
      </c>
      <c r="AK527" s="146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9701605323430016E-4</v>
      </c>
    </row>
    <row r="528" spans="35:38">
      <c r="AI528" s="64" t="s">
        <v>99</v>
      </c>
      <c r="AJ528" s="146">
        <f>IFERROR(_xll.qlInterestRateIndexFixingDate(ContBasisIndex1MCorrected,AK528),"")</f>
        <v>43217</v>
      </c>
      <c r="AK528" s="146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9701987396203435E-4</v>
      </c>
    </row>
    <row r="529" spans="35:38">
      <c r="AI529" s="64" t="s">
        <v>99</v>
      </c>
      <c r="AJ529" s="146">
        <f>IFERROR(_xll.qlInterestRateIndexFixingDate(ContBasisIndex1MCorrected,AK529),"")</f>
        <v>43227</v>
      </c>
      <c r="AK529" s="146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970272635842818E-4</v>
      </c>
    </row>
    <row r="530" spans="35:38">
      <c r="AI530" s="64" t="s">
        <v>99</v>
      </c>
      <c r="AJ530" s="146">
        <f>IFERROR(_xll.qlInterestRateIndexFixingDate(ContBasisIndex1MCorrected,AK530),"")</f>
        <v>43234</v>
      </c>
      <c r="AK530" s="146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9703438147722395E-4</v>
      </c>
    </row>
    <row r="531" spans="35:38">
      <c r="AI531" s="64" t="s">
        <v>99</v>
      </c>
      <c r="AJ531" s="146">
        <f>IFERROR(_xll.qlInterestRateIndexFixingDate(ContBasisIndex1MCorrected,AK531),"")</f>
        <v>43241</v>
      </c>
      <c r="AK531" s="146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970412283166822E-4</v>
      </c>
    </row>
    <row r="532" spans="35:38">
      <c r="AI532" s="64" t="s">
        <v>99</v>
      </c>
      <c r="AJ532" s="146">
        <f>IFERROR(_xll.qlInterestRateIndexFixingDate(ContBasisIndex1MCorrected,AK532),"")</f>
        <v>43248</v>
      </c>
      <c r="AK532" s="146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9705275299353175E-4</v>
      </c>
    </row>
    <row r="533" spans="35:38">
      <c r="AI533" s="64" t="s">
        <v>99</v>
      </c>
      <c r="AJ533" s="146">
        <f>IFERROR(_xll.qlInterestRateIndexFixingDate(ContBasisIndex1MCorrected,AK533),"")</f>
        <v>43255</v>
      </c>
      <c r="AK533" s="146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9705905757305686E-4</v>
      </c>
    </row>
    <row r="534" spans="35:38">
      <c r="AI534" s="64" t="s">
        <v>99</v>
      </c>
      <c r="AJ534" s="146">
        <f>IFERROR(_xll.qlInterestRateIndexFixingDate(ContBasisIndex1MCorrected,AK534),"")</f>
        <v>43262</v>
      </c>
      <c r="AK534" s="146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9706509304118214E-4</v>
      </c>
    </row>
    <row r="535" spans="35:38">
      <c r="AI535" s="64" t="s">
        <v>99</v>
      </c>
      <c r="AJ535" s="146">
        <f>IFERROR(_xll.qlInterestRateIndexFixingDate(ContBasisIndex1MCorrected,AK535),"")</f>
        <v>43269</v>
      </c>
      <c r="AK535" s="146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9707086006004459E-4</v>
      </c>
    </row>
    <row r="536" spans="35:38">
      <c r="AI536" s="64" t="s">
        <v>99</v>
      </c>
      <c r="AJ536" s="146">
        <f>IFERROR(_xll.qlInterestRateIndexFixingDate(ContBasisIndex1MCorrected,AK536),"")</f>
        <v>43276</v>
      </c>
      <c r="AK536" s="146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9707635928911671E-4</v>
      </c>
    </row>
    <row r="537" spans="35:38">
      <c r="AI537" s="64" t="s">
        <v>99</v>
      </c>
      <c r="AJ537" s="146">
        <f>IFERROR(_xll.qlInterestRateIndexFixingDate(ContBasisIndex1MCorrected,AK537),"")</f>
        <v>43283</v>
      </c>
      <c r="AK537" s="146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9707665464279789E-4</v>
      </c>
    </row>
    <row r="538" spans="35:38">
      <c r="AI538" s="64" t="s">
        <v>99</v>
      </c>
      <c r="AJ538" s="146">
        <f>IFERROR(_xll.qlInterestRateIndexFixingDate(ContBasisIndex1MCorrected,AK538),"")</f>
        <v>43290</v>
      </c>
      <c r="AK538" s="146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9708162281291538E-4</v>
      </c>
    </row>
    <row r="539" spans="35:38">
      <c r="AI539" s="64" t="s">
        <v>99</v>
      </c>
      <c r="AJ539" s="146">
        <f>IFERROR(_xll.qlInterestRateIndexFixingDate(ContBasisIndex1MCorrected,AK539),"")</f>
        <v>43297</v>
      </c>
      <c r="AK539" s="146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9708632527194346E-4</v>
      </c>
    </row>
    <row r="540" spans="35:38">
      <c r="AI540" s="64" t="s">
        <v>99</v>
      </c>
      <c r="AJ540" s="146">
        <f>IFERROR(_xll.qlInterestRateIndexFixingDate(ContBasisIndex1MCorrected,AK540),"")</f>
        <v>43304</v>
      </c>
      <c r="AK540" s="146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9709076267148242E-4</v>
      </c>
    </row>
    <row r="541" spans="35:38">
      <c r="AI541" s="64" t="s">
        <v>99</v>
      </c>
      <c r="AJ541" s="146">
        <f>IFERROR(_xll.qlInterestRateIndexFixingDate(ContBasisIndex1MCorrected,AK541),"")</f>
        <v>43311</v>
      </c>
      <c r="AK541" s="146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9709493566918718E-4</v>
      </c>
    </row>
    <row r="542" spans="35:38">
      <c r="AI542" s="64" t="s">
        <v>99</v>
      </c>
      <c r="AJ542" s="146">
        <f>IFERROR(_xll.qlInterestRateIndexFixingDate(ContBasisIndex1MCorrected,AK542),"")</f>
        <v>43318</v>
      </c>
      <c r="AK542" s="146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9709884493603709E-4</v>
      </c>
    </row>
    <row r="543" spans="35:38">
      <c r="AI543" s="64" t="s">
        <v>99</v>
      </c>
      <c r="AJ543" s="146">
        <f>IFERROR(_xll.qlInterestRateIndexFixingDate(ContBasisIndex1MCorrected,AK543),"")</f>
        <v>43325</v>
      </c>
      <c r="AK543" s="146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9710249112363113E-4</v>
      </c>
    </row>
    <row r="544" spans="35:38">
      <c r="AI544" s="64" t="s">
        <v>99</v>
      </c>
      <c r="AJ544" s="146">
        <f>IFERROR(_xll.qlInterestRateIndexFixingDate(ContBasisIndex1MCorrected,AK544),"")</f>
        <v>43332</v>
      </c>
      <c r="AK544" s="146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9710587489325934E-4</v>
      </c>
    </row>
    <row r="545" spans="35:38">
      <c r="AI545" s="64" t="s">
        <v>99</v>
      </c>
      <c r="AJ545" s="146">
        <f>IFERROR(_xll.qlInterestRateIndexFixingDate(ContBasisIndex1MCorrected,AK545),"")</f>
        <v>43339</v>
      </c>
      <c r="AK545" s="146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9711391177823501E-4</v>
      </c>
    </row>
    <row r="546" spans="35:38">
      <c r="AI546" s="64" t="s">
        <v>99</v>
      </c>
      <c r="AJ546" s="146">
        <f>IFERROR(_xll.qlInterestRateIndexFixingDate(ContBasisIndex1MCorrected,AK546),"")</f>
        <v>43346</v>
      </c>
      <c r="AK546" s="146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9711676964551117E-4</v>
      </c>
    </row>
    <row r="547" spans="35:38">
      <c r="AI547" s="64" t="s">
        <v>99</v>
      </c>
      <c r="AJ547" s="146">
        <f>IFERROR(_xll.qlInterestRateIndexFixingDate(ContBasisIndex1MCorrected,AK547),"")</f>
        <v>43353</v>
      </c>
      <c r="AK547" s="146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9711936698119104E-4</v>
      </c>
    </row>
    <row r="548" spans="35:38">
      <c r="AI548" s="64" t="s">
        <v>99</v>
      </c>
      <c r="AJ548" s="146">
        <f>IFERROR(_xll.qlInterestRateIndexFixingDate(ContBasisIndex1MCorrected,AK548),"")</f>
        <v>43360</v>
      </c>
      <c r="AK548" s="146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9712170445806976E-4</v>
      </c>
    </row>
    <row r="549" spans="35:38">
      <c r="AI549" s="64" t="s">
        <v>99</v>
      </c>
      <c r="AJ549" s="146">
        <f>IFERROR(_xll.qlInterestRateIndexFixingDate(ContBasisIndex1MCorrected,AK549),"")</f>
        <v>43367</v>
      </c>
      <c r="AK549" s="146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9712378271297126E-4</v>
      </c>
    </row>
    <row r="550" spans="35:38">
      <c r="AI550" s="64" t="s">
        <v>99</v>
      </c>
      <c r="AJ550" s="146">
        <f>IFERROR(_xll.qlInterestRateIndexFixingDate(ContBasisIndex1MCorrected,AK550),"")</f>
        <v>43374</v>
      </c>
      <c r="AK550" s="146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9712070330448524E-4</v>
      </c>
    </row>
    <row r="551" spans="35:38">
      <c r="AI551" s="64" t="s">
        <v>99</v>
      </c>
      <c r="AJ551" s="146">
        <f>IFERROR(_xll.qlInterestRateIndexFixingDate(ContBasisIndex1MCorrected,AK551),"")</f>
        <v>43381</v>
      </c>
      <c r="AK551" s="146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9712226842342898E-4</v>
      </c>
    </row>
    <row r="552" spans="35:38">
      <c r="AI552" s="64" t="s">
        <v>99</v>
      </c>
      <c r="AJ552" s="146">
        <f>IFERROR(_xll.qlInterestRateIndexFixingDate(ContBasisIndex1MCorrected,AK552),"")</f>
        <v>43388</v>
      </c>
      <c r="AK552" s="146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9712357632630569E-4</v>
      </c>
    </row>
    <row r="553" spans="35:38">
      <c r="AI553" s="64" t="s">
        <v>99</v>
      </c>
      <c r="AJ553" s="146">
        <f>IFERROR(_xll.qlInterestRateIndexFixingDate(ContBasisIndex1MCorrected,AK553),"")</f>
        <v>43395</v>
      </c>
      <c r="AK553" s="146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9712462766956077E-4</v>
      </c>
    </row>
    <row r="554" spans="35:38">
      <c r="AI554" s="64" t="s">
        <v>99</v>
      </c>
      <c r="AJ554" s="146">
        <f>IFERROR(_xll.qlInterestRateIndexFixingDate(ContBasisIndex1MCorrected,AK554),"")</f>
        <v>43402</v>
      </c>
      <c r="AK554" s="146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971303084356002E-4</v>
      </c>
    </row>
    <row r="555" spans="35:38">
      <c r="AI555" s="64" t="s">
        <v>99</v>
      </c>
      <c r="AJ555" s="146">
        <f>IFERROR(_xll.qlInterestRateIndexFixingDate(ContBasisIndex1MCorrected,AK555),"")</f>
        <v>43409</v>
      </c>
      <c r="AK555" s="146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9713084499706213E-4</v>
      </c>
    </row>
    <row r="556" spans="35:38">
      <c r="AI556" s="64" t="s">
        <v>99</v>
      </c>
      <c r="AJ556" s="146">
        <f>IFERROR(_xll.qlInterestRateIndexFixingDate(ContBasisIndex1MCorrected,AK556),"")</f>
        <v>43416</v>
      </c>
      <c r="AK556" s="146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9713112686092771E-4</v>
      </c>
    </row>
    <row r="557" spans="35:38">
      <c r="AI557" s="64" t="s">
        <v>99</v>
      </c>
      <c r="AJ557" s="146">
        <f>IFERROR(_xll.qlInterestRateIndexFixingDate(ContBasisIndex1MCorrected,AK557),"")</f>
        <v>43423</v>
      </c>
      <c r="AK557" s="146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9713115468134035E-4</v>
      </c>
    </row>
    <row r="558" spans="35:38">
      <c r="AI558" s="64" t="s">
        <v>99</v>
      </c>
      <c r="AJ558" s="146">
        <f>IFERROR(_xll.qlInterestRateIndexFixingDate(ContBasisIndex1MCorrected,AK558),"")</f>
        <v>43430</v>
      </c>
      <c r="AK558" s="146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9713092909379171E-4</v>
      </c>
    </row>
    <row r="559" spans="35:38">
      <c r="AI559" s="64" t="s">
        <v>99</v>
      </c>
      <c r="AJ559" s="146">
        <f>IFERROR(_xll.qlInterestRateIndexFixingDate(ContBasisIndex1MCorrected,AK559),"")</f>
        <v>43437</v>
      </c>
      <c r="AK559" s="146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9712558391918582E-4</v>
      </c>
    </row>
    <row r="560" spans="35:38">
      <c r="AI560" s="64" t="s">
        <v>99</v>
      </c>
      <c r="AJ560" s="146">
        <f>IFERROR(_xll.qlInterestRateIndexFixingDate(ContBasisIndex1MCorrected,AK560),"")</f>
        <v>43444</v>
      </c>
      <c r="AK560" s="146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9712485730405405E-4</v>
      </c>
    </row>
    <row r="561" spans="35:38">
      <c r="AI561" s="64" t="s">
        <v>99</v>
      </c>
      <c r="AJ561" s="146">
        <f>IFERROR(_xll.qlInterestRateIndexFixingDate(ContBasisIndex1MCorrected,AK561),"")</f>
        <v>43451</v>
      </c>
      <c r="AK561" s="146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9712387924520833E-4</v>
      </c>
    </row>
    <row r="562" spans="35:38">
      <c r="AI562" s="64" t="s">
        <v>99</v>
      </c>
      <c r="AJ562" s="146">
        <f>IFERROR(_xll.qlInterestRateIndexFixingDate(ContBasisIndex1MCorrected,AK562),"")</f>
        <v>43455</v>
      </c>
      <c r="AK562" s="146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9712407148722577E-4</v>
      </c>
    </row>
    <row r="563" spans="35:38">
      <c r="AI563" s="64" t="s">
        <v>99</v>
      </c>
      <c r="AJ563" s="146">
        <f>IFERROR(_xll.qlInterestRateIndexFixingDate(ContBasisIndex1MCorrected,AK563),"")</f>
        <v>43465</v>
      </c>
      <c r="AK563" s="146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9712255541370904E-4</v>
      </c>
    </row>
    <row r="564" spans="35:38">
      <c r="AI564" s="64" t="s">
        <v>99</v>
      </c>
      <c r="AJ564" s="146">
        <f>IFERROR(_xll.qlInterestRateIndexFixingDate(ContBasisIndex1MCorrected,AK564),"")</f>
        <v>43473</v>
      </c>
      <c r="AK564" s="146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9712078987849102E-4</v>
      </c>
    </row>
    <row r="565" spans="35:38">
      <c r="AI565" s="64" t="s">
        <v>99</v>
      </c>
      <c r="AJ565" s="146">
        <f>IFERROR(_xll.qlInterestRateIndexFixingDate(ContBasisIndex1MCorrected,AK565),"")</f>
        <v>43480</v>
      </c>
      <c r="AK565" s="146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9711877550732115E-4</v>
      </c>
    </row>
    <row r="566" spans="35:38">
      <c r="AI566" s="64" t="s">
        <v>99</v>
      </c>
      <c r="AJ566" s="146">
        <f>IFERROR(_xll.qlInterestRateIndexFixingDate(ContBasisIndex1MCorrected,AK566),"")</f>
        <v>43487</v>
      </c>
      <c r="AK566" s="146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971165129296959E-4</v>
      </c>
    </row>
    <row r="567" spans="35:38">
      <c r="AI567" s="64" t="s">
        <v>99</v>
      </c>
      <c r="AJ567" s="146">
        <f>IFERROR(_xll.qlInterestRateIndexFixingDate(ContBasisIndex1MCorrected,AK567),"")</f>
        <v>43494</v>
      </c>
      <c r="AK567" s="146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9712045387405234E-4</v>
      </c>
    </row>
    <row r="568" spans="35:38">
      <c r="AI568" s="64" t="s">
        <v>99</v>
      </c>
      <c r="AJ568" s="146">
        <f>IFERROR(_xll.qlInterestRateIndexFixingDate(ContBasisIndex1MCorrected,AK568),"")</f>
        <v>43501</v>
      </c>
      <c r="AK568" s="146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9711769121252441E-4</v>
      </c>
    </row>
    <row r="569" spans="35:38">
      <c r="AI569" s="64" t="s">
        <v>99</v>
      </c>
      <c r="AJ569" s="146">
        <f>IFERROR(_xll.qlInterestRateIndexFixingDate(ContBasisIndex1MCorrected,AK569),"")</f>
        <v>43508</v>
      </c>
      <c r="AK569" s="146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9711468293746653E-4</v>
      </c>
    </row>
    <row r="570" spans="35:38">
      <c r="AI570" s="64" t="s">
        <v>99</v>
      </c>
      <c r="AJ570" s="146">
        <f>IFERROR(_xll.qlInterestRateIndexFixingDate(ContBasisIndex1MCorrected,AK570),"")</f>
        <v>43515</v>
      </c>
      <c r="AK570" s="146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9711143027075937E-4</v>
      </c>
    </row>
    <row r="571" spans="35:38">
      <c r="AI571" s="64" t="s">
        <v>99</v>
      </c>
      <c r="AJ571" s="146">
        <f>IFERROR(_xll.qlInterestRateIndexFixingDate(ContBasisIndex1MCorrected,AK571),"")</f>
        <v>43522</v>
      </c>
      <c r="AK571" s="146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9710632678991919E-4</v>
      </c>
    </row>
    <row r="572" spans="35:38">
      <c r="AI572" s="64" t="s">
        <v>99</v>
      </c>
      <c r="AJ572" s="146">
        <f>IFERROR(_xll.qlInterestRateIndexFixingDate(ContBasisIndex1MCorrected,AK572),"")</f>
        <v>43529</v>
      </c>
      <c r="AK572" s="146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9709778030424507E-4</v>
      </c>
    </row>
    <row r="573" spans="35:38">
      <c r="AI573" s="64" t="s">
        <v>99</v>
      </c>
      <c r="AJ573" s="146">
        <f>IFERROR(_xll.qlInterestRateIndexFixingDate(ContBasisIndex1MCorrected,AK573),"")</f>
        <v>43536</v>
      </c>
      <c r="AK573" s="146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970938090646579E-4</v>
      </c>
    </row>
    <row r="574" spans="35:38">
      <c r="AI574" s="64" t="s">
        <v>99</v>
      </c>
      <c r="AJ574" s="146">
        <f>IFERROR(_xll.qlInterestRateIndexFixingDate(ContBasisIndex1MCorrected,AK574),"")</f>
        <v>43543</v>
      </c>
      <c r="AK574" s="146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9708800041318142E-4</v>
      </c>
    </row>
    <row r="575" spans="35:38">
      <c r="AI575" s="64" t="s">
        <v>99</v>
      </c>
      <c r="AJ575" s="146">
        <f>IFERROR(_xll.qlInterestRateIndexFixingDate(ContBasisIndex1MCorrected,AK575),"")</f>
        <v>43550</v>
      </c>
      <c r="AK575" s="146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9708514586200265E-4</v>
      </c>
    </row>
    <row r="576" spans="35:38">
      <c r="AI576" s="64" t="s">
        <v>99</v>
      </c>
      <c r="AJ576" s="146">
        <f>IFERROR(_xll.qlInterestRateIndexFixingDate(ContBasisIndex1MCorrected,AK576),"")</f>
        <v>43557</v>
      </c>
      <c r="AK576" s="146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9708045513419647E-4</v>
      </c>
    </row>
    <row r="577" spans="35:38">
      <c r="AI577" s="64" t="s">
        <v>99</v>
      </c>
      <c r="AJ577" s="146">
        <f>IFERROR(_xll.qlInterestRateIndexFixingDate(ContBasisIndex1MCorrected,AK577),"")</f>
        <v>43564</v>
      </c>
      <c r="AK577" s="146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9707552581599286E-4</v>
      </c>
    </row>
    <row r="578" spans="35:38">
      <c r="AI578" s="64" t="s">
        <v>99</v>
      </c>
      <c r="AJ578" s="146">
        <f>IFERROR(_xll.qlInterestRateIndexFixingDate(ContBasisIndex1MCorrected,AK578),"")</f>
        <v>43571</v>
      </c>
      <c r="AK578" s="146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9707035851315724E-4</v>
      </c>
    </row>
    <row r="579" spans="35:38">
      <c r="AI579" s="64" t="s">
        <v>99</v>
      </c>
      <c r="AJ579" s="146">
        <f>IFERROR(_xll.qlInterestRateIndexFixingDate(ContBasisIndex1MCorrected,AK579),"")</f>
        <v>43578</v>
      </c>
      <c r="AK579" s="146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9706495385143907E-4</v>
      </c>
    </row>
    <row r="580" spans="35:38">
      <c r="AI580" s="64" t="s">
        <v>99</v>
      </c>
      <c r="AJ580" s="146">
        <f>IFERROR(_xll.qlInterestRateIndexFixingDate(ContBasisIndex1MCorrected,AK580),"")</f>
        <v>43584</v>
      </c>
      <c r="AK580" s="146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970593124366038E-4</v>
      </c>
    </row>
    <row r="581" spans="35:38">
      <c r="AI581" s="64" t="s">
        <v>99</v>
      </c>
      <c r="AJ581" s="146">
        <f>IFERROR(_xll.qlInterestRateIndexFixingDate(ContBasisIndex1MCorrected,AK581),"")</f>
        <v>43592</v>
      </c>
      <c r="AK581" s="146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9705343488066185E-4</v>
      </c>
    </row>
    <row r="582" spans="35:38">
      <c r="AI582" s="64" t="s">
        <v>99</v>
      </c>
      <c r="AJ582" s="146">
        <f>IFERROR(_xll.qlInterestRateIndexFixingDate(ContBasisIndex1MCorrected,AK582),"")</f>
        <v>43599</v>
      </c>
      <c r="AK582" s="146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9704732179687268E-4</v>
      </c>
    </row>
    <row r="583" spans="35:38">
      <c r="AI583" s="64" t="s">
        <v>99</v>
      </c>
      <c r="AJ583" s="146">
        <f>IFERROR(_xll.qlInterestRateIndexFixingDate(ContBasisIndex1MCorrected,AK583),"")</f>
        <v>43606</v>
      </c>
      <c r="AK583" s="146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9704097379849572E-4</v>
      </c>
    </row>
    <row r="584" spans="35:38">
      <c r="AI584" s="64" t="s">
        <v>99</v>
      </c>
      <c r="AJ584" s="146">
        <f>IFERROR(_xll.qlInterestRateIndexFixingDate(ContBasisIndex1MCorrected,AK584),"")</f>
        <v>43613</v>
      </c>
      <c r="AK584" s="146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9703910753355127E-4</v>
      </c>
    </row>
    <row r="585" spans="35:38">
      <c r="AI585" s="64" t="s">
        <v>99</v>
      </c>
      <c r="AJ585" s="146">
        <f>IFERROR(_xll.qlInterestRateIndexFixingDate(ContBasisIndex1MCorrected,AK585),"")</f>
        <v>43620</v>
      </c>
      <c r="AK585" s="146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9702757548228922E-4</v>
      </c>
    </row>
    <row r="586" spans="35:38">
      <c r="AI586" s="64" t="s">
        <v>99</v>
      </c>
      <c r="AJ586" s="146">
        <f>IFERROR(_xll.qlInterestRateIndexFixingDate(ContBasisIndex1MCorrected,AK586),"")</f>
        <v>43627</v>
      </c>
      <c r="AK586" s="146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9702052637973755E-4</v>
      </c>
    </row>
    <row r="587" spans="35:38">
      <c r="AI587" s="64" t="s">
        <v>99</v>
      </c>
      <c r="AJ587" s="146">
        <f>IFERROR(_xll.qlInterestRateIndexFixingDate(ContBasisIndex1MCorrected,AK587),"")</f>
        <v>43634</v>
      </c>
      <c r="AK587" s="146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9701324478565985E-4</v>
      </c>
    </row>
    <row r="588" spans="35:38">
      <c r="AI588" s="64" t="s">
        <v>99</v>
      </c>
      <c r="AJ588" s="146">
        <f>IFERROR(_xll.qlInterestRateIndexFixingDate(ContBasisIndex1MCorrected,AK588),"")</f>
        <v>43641</v>
      </c>
      <c r="AK588" s="146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9700573130831955E-4</v>
      </c>
    </row>
    <row r="589" spans="35:38">
      <c r="AI589" s="64" t="s">
        <v>99</v>
      </c>
      <c r="AJ589" s="146">
        <f>IFERROR(_xll.qlInterestRateIndexFixingDate(ContBasisIndex1MCorrected,AK589),"")</f>
        <v>43648</v>
      </c>
      <c r="AK589" s="146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969979865497351E-4</v>
      </c>
    </row>
    <row r="590" spans="35:38">
      <c r="AI590" s="64" t="s">
        <v>99</v>
      </c>
      <c r="AJ590" s="146">
        <f>IFERROR(_xll.qlInterestRateIndexFixingDate(ContBasisIndex1MCorrected,AK590),"")</f>
        <v>43655</v>
      </c>
      <c r="AK590" s="146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9699001110318193E-4</v>
      </c>
    </row>
    <row r="591" spans="35:38">
      <c r="AI591" s="64" t="s">
        <v>99</v>
      </c>
      <c r="AJ591" s="146">
        <f>IFERROR(_xll.qlInterestRateIndexFixingDate(ContBasisIndex1MCorrected,AK591),"")</f>
        <v>43662</v>
      </c>
      <c r="AK591" s="146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9698180558316847E-4</v>
      </c>
    </row>
    <row r="592" spans="35:38">
      <c r="AI592" s="64" t="s">
        <v>99</v>
      </c>
      <c r="AJ592" s="146">
        <f>IFERROR(_xll.qlInterestRateIndexFixingDate(ContBasisIndex1MCorrected,AK592),"")</f>
        <v>43669</v>
      </c>
      <c r="AK592" s="146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9697337057922315E-4</v>
      </c>
    </row>
    <row r="593" spans="35:38">
      <c r="AI593" s="64" t="s">
        <v>99</v>
      </c>
      <c r="AJ593" s="146">
        <f>IFERROR(_xll.qlInterestRateIndexFixingDate(ContBasisIndex1MCorrected,AK593),"")</f>
        <v>43676</v>
      </c>
      <c r="AK593" s="146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9696470669086641E-4</v>
      </c>
    </row>
    <row r="594" spans="35:38">
      <c r="AI594" s="64" t="s">
        <v>99</v>
      </c>
      <c r="AJ594" s="146">
        <f>IFERROR(_xll.qlInterestRateIndexFixingDate(ContBasisIndex1MCorrected,AK594),"")</f>
        <v>43683</v>
      </c>
      <c r="AK594" s="146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9695581451512068E-4</v>
      </c>
    </row>
    <row r="595" spans="35:38">
      <c r="AI595" s="64" t="s">
        <v>99</v>
      </c>
      <c r="AJ595" s="146">
        <f>IFERROR(_xll.qlInterestRateIndexFixingDate(ContBasisIndex1MCorrected,AK595),"")</f>
        <v>43690</v>
      </c>
      <c r="AK595" s="146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9694669465650239E-4</v>
      </c>
    </row>
    <row r="596" spans="35:38">
      <c r="AI596" s="64" t="s">
        <v>99</v>
      </c>
      <c r="AJ596" s="146">
        <f>IFERROR(_xll.qlInterestRateIndexFixingDate(ContBasisIndex1MCorrected,AK596),"")</f>
        <v>43697</v>
      </c>
      <c r="AK596" s="146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9693734769704596E-4</v>
      </c>
    </row>
    <row r="597" spans="35:38">
      <c r="AI597" s="64" t="s">
        <v>99</v>
      </c>
      <c r="AJ597" s="146">
        <f>IFERROR(_xll.qlInterestRateIndexFixingDate(ContBasisIndex1MCorrected,AK597),"")</f>
        <v>43704</v>
      </c>
      <c r="AK597" s="146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9692777423627184E-4</v>
      </c>
    </row>
    <row r="598" spans="35:38">
      <c r="AI598" s="64" t="s">
        <v>99</v>
      </c>
      <c r="AJ598" s="146">
        <f>IFERROR(_xll.qlInterestRateIndexFixingDate(ContBasisIndex1MCorrected,AK598),"")</f>
        <v>43711</v>
      </c>
      <c r="AK598" s="146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9691797486995344E-4</v>
      </c>
    </row>
    <row r="599" spans="35:38">
      <c r="AI599" s="64" t="s">
        <v>99</v>
      </c>
      <c r="AJ599" s="146">
        <f>IFERROR(_xll.qlInterestRateIndexFixingDate(ContBasisIndex1MCorrected,AK599),"")</f>
        <v>43718</v>
      </c>
      <c r="AK599" s="146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9690795018137419E-4</v>
      </c>
    </row>
    <row r="600" spans="35:38">
      <c r="AI600" s="64" t="s">
        <v>99</v>
      </c>
      <c r="AJ600" s="146">
        <f>IFERROR(_xll.qlInterestRateIndexFixingDate(ContBasisIndex1MCorrected,AK600),"")</f>
        <v>43725</v>
      </c>
      <c r="AK600" s="146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9689770077005453E-4</v>
      </c>
    </row>
    <row r="601" spans="35:38">
      <c r="AI601" s="64" t="s">
        <v>99</v>
      </c>
      <c r="AJ601" s="146">
        <f>IFERROR(_xll.qlInterestRateIndexFixingDate(ContBasisIndex1MCorrected,AK601),"")</f>
        <v>43732</v>
      </c>
      <c r="AK601" s="146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9688722721553087E-4</v>
      </c>
    </row>
    <row r="602" spans="35:38">
      <c r="AI602" s="64" t="s">
        <v>99</v>
      </c>
      <c r="AJ602" s="146">
        <f>IFERROR(_xll.qlInterestRateIndexFixingDate(ContBasisIndex1MCorrected,AK602),"")</f>
        <v>43739</v>
      </c>
      <c r="AK602" s="146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9687653011107864E-4</v>
      </c>
    </row>
    <row r="603" spans="35:38">
      <c r="AI603" s="64" t="s">
        <v>99</v>
      </c>
      <c r="AJ603" s="146">
        <f>IFERROR(_xll.qlInterestRateIndexFixingDate(ContBasisIndex1MCorrected,AK603),"")</f>
        <v>43746</v>
      </c>
      <c r="AK603" s="146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9686561004497727E-4</v>
      </c>
    </row>
    <row r="604" spans="35:38">
      <c r="AI604" s="64" t="s">
        <v>99</v>
      </c>
      <c r="AJ604" s="146">
        <f>IFERROR(_xll.qlInterestRateIndexFixingDate(ContBasisIndex1MCorrected,AK604),"")</f>
        <v>43753</v>
      </c>
      <c r="AK604" s="146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9685446759801217E-4</v>
      </c>
    </row>
    <row r="605" spans="35:38">
      <c r="AI605" s="64" t="s">
        <v>99</v>
      </c>
      <c r="AJ605" s="146">
        <f>IFERROR(_xll.qlInterestRateIndexFixingDate(ContBasisIndex1MCorrected,AK605),"")</f>
        <v>43760</v>
      </c>
      <c r="AK605" s="146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9684310335846278E-4</v>
      </c>
    </row>
    <row r="606" spans="35:38">
      <c r="AI606" s="64" t="s">
        <v>99</v>
      </c>
      <c r="AJ606" s="146">
        <f>IFERROR(_xll.qlInterestRateIndexFixingDate(ContBasisIndex1MCorrected,AK606),"")</f>
        <v>43767</v>
      </c>
      <c r="AK606" s="146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9683594794233251E-4</v>
      </c>
    </row>
    <row r="607" spans="35:38">
      <c r="AI607" s="64" t="s">
        <v>99</v>
      </c>
      <c r="AJ607" s="146">
        <f>IFERROR(_xll.qlInterestRateIndexFixingDate(ContBasisIndex1MCorrected,AK607),"")</f>
        <v>43774</v>
      </c>
      <c r="AK607" s="146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9681971182600178E-4</v>
      </c>
    </row>
    <row r="608" spans="35:38">
      <c r="AI608" s="64" t="s">
        <v>99</v>
      </c>
      <c r="AJ608" s="146">
        <f>IFERROR(_xll.qlInterestRateIndexFixingDate(ContBasisIndex1MCorrected,AK608),"")</f>
        <v>43781</v>
      </c>
      <c r="AK608" s="146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9680768569715901E-4</v>
      </c>
    </row>
    <row r="609" spans="35:38">
      <c r="AI609" s="64" t="s">
        <v>99</v>
      </c>
      <c r="AJ609" s="146">
        <f>IFERROR(_xll.qlInterestRateIndexFixingDate(ContBasisIndex1MCorrected,AK609),"")</f>
        <v>43788</v>
      </c>
      <c r="AK609" s="146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9679544010386962E-4</v>
      </c>
    </row>
    <row r="610" spans="35:38">
      <c r="AI610" s="64" t="s">
        <v>99</v>
      </c>
      <c r="AJ610" s="146">
        <f>IFERROR(_xll.qlInterestRateIndexFixingDate(ContBasisIndex1MCorrected,AK610),"")</f>
        <v>43795</v>
      </c>
      <c r="AK610" s="146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9678297562567004E-4</v>
      </c>
    </row>
    <row r="611" spans="35:38">
      <c r="AI611" s="64" t="s">
        <v>99</v>
      </c>
      <c r="AJ611" s="146">
        <f>IFERROR(_xll.qlInterestRateIndexFixingDate(ContBasisIndex1MCorrected,AK611),"")</f>
        <v>43802</v>
      </c>
      <c r="AK611" s="146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9677029282835767E-4</v>
      </c>
    </row>
    <row r="612" spans="35:38">
      <c r="AI612" s="64" t="s">
        <v>99</v>
      </c>
      <c r="AJ612" s="146">
        <f>IFERROR(_xll.qlInterestRateIndexFixingDate(ContBasisIndex1MCorrected,AK612),"")</f>
        <v>43809</v>
      </c>
      <c r="AK612" s="146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9675739229646494E-4</v>
      </c>
    </row>
    <row r="613" spans="35:38">
      <c r="AI613" s="64" t="s">
        <v>99</v>
      </c>
      <c r="AJ613" s="146">
        <f>IFERROR(_xll.qlInterestRateIndexFixingDate(ContBasisIndex1MCorrected,AK613),"")</f>
        <v>43816</v>
      </c>
      <c r="AK613" s="146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9674427461202626E-4</v>
      </c>
    </row>
    <row r="614" spans="35:38">
      <c r="AI614" s="64" t="s">
        <v>99</v>
      </c>
      <c r="AJ614" s="146">
        <f>IFERROR(_xll.qlInterestRateIndexFixingDate(ContBasisIndex1MCorrected,AK614),"")</f>
        <v>43822</v>
      </c>
      <c r="AK614" s="146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967304454941754E-4</v>
      </c>
    </row>
    <row r="615" spans="35:38">
      <c r="AI615" s="64" t="s">
        <v>99</v>
      </c>
      <c r="AJ615" s="146">
        <f>IFERROR(_xll.qlInterestRateIndexFixingDate(ContBasisIndex1MCorrected,AK615),"")</f>
        <v>43830</v>
      </c>
      <c r="AK615" s="146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9671685812552582E-4</v>
      </c>
    </row>
    <row r="616" spans="35:38">
      <c r="AI616" s="64" t="s">
        <v>99</v>
      </c>
      <c r="AJ616" s="146">
        <f>IFERROR(_xll.qlInterestRateIndexFixingDate(ContBasisIndex1MCorrected,AK616),"")</f>
        <v>43838</v>
      </c>
      <c r="AK616" s="146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967030553098613E-4</v>
      </c>
    </row>
    <row r="617" spans="35:38">
      <c r="AI617" s="64" t="s">
        <v>99</v>
      </c>
      <c r="AJ617" s="146">
        <f>IFERROR(_xll.qlInterestRateIndexFixingDate(ContBasisIndex1MCorrected,AK617),"")</f>
        <v>43845</v>
      </c>
      <c r="AK617" s="146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9668903760802325E-4</v>
      </c>
    </row>
    <row r="618" spans="35:38">
      <c r="AI618" s="64" t="s">
        <v>99</v>
      </c>
      <c r="AJ618" s="146">
        <f>IFERROR(_xll.qlInterestRateIndexFixingDate(ContBasisIndex1MCorrected,AK618),"")</f>
        <v>43852</v>
      </c>
      <c r="AK618" s="146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9667480559503576E-4</v>
      </c>
    </row>
    <row r="619" spans="35:38">
      <c r="AI619" s="64" t="s">
        <v>99</v>
      </c>
      <c r="AJ619" s="146">
        <f>IFERROR(_xll.qlInterestRateIndexFixingDate(ContBasisIndex1MCorrected,AK619),"")</f>
        <v>43859</v>
      </c>
      <c r="AK619" s="146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9666455612735558E-4</v>
      </c>
    </row>
    <row r="620" spans="35:38">
      <c r="AI620" s="64" t="s">
        <v>99</v>
      </c>
      <c r="AJ620" s="146">
        <f>IFERROR(_xll.qlInterestRateIndexFixingDate(ContBasisIndex1MCorrected,AK620),"")</f>
        <v>43866</v>
      </c>
      <c r="AK620" s="146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9664570176601158E-4</v>
      </c>
    </row>
    <row r="621" spans="35:38">
      <c r="AI621" s="64" t="s">
        <v>99</v>
      </c>
      <c r="AJ621" s="146">
        <f>IFERROR(_xll.qlInterestRateIndexFixingDate(ContBasisIndex1MCorrected,AK621),"")</f>
        <v>43873</v>
      </c>
      <c r="AK621" s="146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9663083277996922E-4</v>
      </c>
    </row>
    <row r="622" spans="35:38">
      <c r="AI622" s="64" t="s">
        <v>99</v>
      </c>
      <c r="AJ622" s="146">
        <f>IFERROR(_xll.qlInterestRateIndexFixingDate(ContBasisIndex1MCorrected,AK622),"")</f>
        <v>43880</v>
      </c>
      <c r="AK622" s="146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966157545432454E-4</v>
      </c>
    </row>
    <row r="623" spans="35:38">
      <c r="AI623" s="64" t="s">
        <v>99</v>
      </c>
      <c r="AJ623" s="146">
        <f>IFERROR(_xll.qlInterestRateIndexFixingDate(ContBasisIndex1MCorrected,AK623),"")</f>
        <v>43887</v>
      </c>
      <c r="AK623" s="146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9659910248770451E-4</v>
      </c>
    </row>
    <row r="624" spans="35:38">
      <c r="AI624" s="64" t="s">
        <v>99</v>
      </c>
      <c r="AJ624" s="146">
        <f>IFERROR(_xll.qlInterestRateIndexFixingDate(ContBasisIndex1MCorrected,AK624),"")</f>
        <v>43894</v>
      </c>
      <c r="AK624" s="146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965849762910405E-4</v>
      </c>
    </row>
    <row r="625" spans="35:38">
      <c r="AI625" s="64" t="s">
        <v>99</v>
      </c>
      <c r="AJ625" s="146">
        <f>IFERROR(_xll.qlInterestRateIndexFixingDate(ContBasisIndex1MCorrected,AK625),"")</f>
        <v>43901</v>
      </c>
      <c r="AK625" s="146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9656792804342849E-4</v>
      </c>
    </row>
    <row r="626" spans="35:38">
      <c r="AI626" s="64" t="s">
        <v>99</v>
      </c>
      <c r="AJ626" s="146">
        <f>IFERROR(_xll.qlInterestRateIndexFixingDate(ContBasisIndex1MCorrected,AK626),"")</f>
        <v>43908</v>
      </c>
      <c r="AK626" s="146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9655337473482995E-4</v>
      </c>
    </row>
    <row r="627" spans="35:38">
      <c r="AI627" s="64" t="s">
        <v>99</v>
      </c>
      <c r="AJ627" s="146">
        <f>IFERROR(_xll.qlInterestRateIndexFixingDate(ContBasisIndex1MCorrected,AK627),"")</f>
        <v>43915</v>
      </c>
      <c r="AK627" s="146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9653726663932734E-4</v>
      </c>
    </row>
    <row r="628" spans="35:38">
      <c r="AI628" s="64" t="s">
        <v>99</v>
      </c>
      <c r="AJ628" s="146">
        <f>IFERROR(_xll.qlInterestRateIndexFixingDate(ContBasisIndex1MCorrected,AK628),"")</f>
        <v>43922</v>
      </c>
      <c r="AK628" s="146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9652095441291897E-4</v>
      </c>
    </row>
    <row r="629" spans="35:38">
      <c r="AI629" s="64" t="s">
        <v>99</v>
      </c>
      <c r="AJ629" s="146">
        <f>IFERROR(_xll.qlInterestRateIndexFixingDate(ContBasisIndex1MCorrected,AK629),"")</f>
        <v>43929</v>
      </c>
      <c r="AK629" s="146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9649622166717506E-4</v>
      </c>
    </row>
    <row r="630" spans="35:38">
      <c r="AI630" s="64" t="s">
        <v>99</v>
      </c>
      <c r="AJ630" s="146">
        <f>IFERROR(_xll.qlInterestRateIndexFixingDate(ContBasisIndex1MCorrected,AK630),"")</f>
        <v>43938</v>
      </c>
      <c r="AK630" s="146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9647937762634626E-4</v>
      </c>
    </row>
    <row r="631" spans="35:38">
      <c r="AI631" s="64" t="s">
        <v>99</v>
      </c>
      <c r="AJ631" s="146">
        <f>IFERROR(_xll.qlInterestRateIndexFixingDate(ContBasisIndex1MCorrected,AK631),"")</f>
        <v>43945</v>
      </c>
      <c r="AK631" s="146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9646233119807732E-4</v>
      </c>
    </row>
    <row r="632" spans="35:38">
      <c r="AI632" s="64" t="s">
        <v>99</v>
      </c>
      <c r="AJ632" s="146">
        <f>IFERROR(_xll.qlInterestRateIndexFixingDate(ContBasisIndex1MCorrected,AK632),"")</f>
        <v>43951</v>
      </c>
      <c r="AK632" s="146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9644380015832087E-4</v>
      </c>
    </row>
    <row r="633" spans="35:38">
      <c r="AI633" s="64" t="s">
        <v>99</v>
      </c>
      <c r="AJ633" s="146">
        <f>IFERROR(_xll.qlInterestRateIndexFixingDate(ContBasisIndex1MCorrected,AK633),"")</f>
        <v>43959</v>
      </c>
      <c r="AK633" s="146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9642636077419053E-4</v>
      </c>
    </row>
    <row r="634" spans="35:38">
      <c r="AI634" s="64" t="s">
        <v>99</v>
      </c>
      <c r="AJ634" s="146">
        <f>IFERROR(_xll.qlInterestRateIndexFixingDate(ContBasisIndex1MCorrected,AK634),"")</f>
        <v>43966</v>
      </c>
      <c r="AK634" s="146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9640872089624512E-4</v>
      </c>
    </row>
    <row r="635" spans="35:38">
      <c r="AI635" s="64" t="s">
        <v>99</v>
      </c>
      <c r="AJ635" s="146">
        <f>IFERROR(_xll.qlInterestRateIndexFixingDate(ContBasisIndex1MCorrected,AK635),"")</f>
        <v>43973</v>
      </c>
      <c r="AK635" s="146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9639088107372264E-4</v>
      </c>
    </row>
    <row r="636" spans="35:38">
      <c r="AI636" s="64" t="s">
        <v>99</v>
      </c>
      <c r="AJ636" s="146">
        <f>IFERROR(_xll.qlInterestRateIndexFixingDate(ContBasisIndex1MCorrected,AK636),"")</f>
        <v>43980</v>
      </c>
      <c r="AK636" s="146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963740825070559E-4</v>
      </c>
    </row>
    <row r="637" spans="35:38">
      <c r="AI637" s="64" t="s">
        <v>99</v>
      </c>
      <c r="AJ637" s="146">
        <f>IFERROR(_xll.qlInterestRateIndexFixingDate(ContBasisIndex1MCorrected,AK637),"")</f>
        <v>43987</v>
      </c>
      <c r="AK637" s="146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9635583330490647E-4</v>
      </c>
    </row>
    <row r="638" spans="35:38">
      <c r="AI638" s="64" t="s">
        <v>99</v>
      </c>
      <c r="AJ638" s="146">
        <f>IFERROR(_xll.qlInterestRateIndexFixingDate(ContBasisIndex1MCorrected,AK638),"")</f>
        <v>43994</v>
      </c>
      <c r="AK638" s="146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9633738556290581E-4</v>
      </c>
    </row>
    <row r="639" spans="35:38">
      <c r="AI639" s="64" t="s">
        <v>99</v>
      </c>
      <c r="AJ639" s="146">
        <f>IFERROR(_xll.qlInterestRateIndexFixingDate(ContBasisIndex1MCorrected,AK639),"")</f>
        <v>44001</v>
      </c>
      <c r="AK639" s="146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9631873981662551E-4</v>
      </c>
    </row>
    <row r="640" spans="35:38">
      <c r="AI640" s="64" t="s">
        <v>99</v>
      </c>
      <c r="AJ640" s="146">
        <f>IFERROR(_xll.qlInterestRateIndexFixingDate(ContBasisIndex1MCorrected,AK640),"")</f>
        <v>44008</v>
      </c>
      <c r="AK640" s="146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9629870189975132E-4</v>
      </c>
    </row>
    <row r="641" spans="35:38">
      <c r="AI641" s="64" t="s">
        <v>99</v>
      </c>
      <c r="AJ641" s="146">
        <f>IFERROR(_xll.qlInterestRateIndexFixingDate(ContBasisIndex1MCorrected,AK641),"")</f>
        <v>44015</v>
      </c>
      <c r="AK641" s="146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9627967386898741E-4</v>
      </c>
    </row>
    <row r="642" spans="35:38">
      <c r="AI642" s="64" t="s">
        <v>99</v>
      </c>
      <c r="AJ642" s="146">
        <f>IFERROR(_xll.qlInterestRateIndexFixingDate(ContBasisIndex1MCorrected,AK642),"")</f>
        <v>44022</v>
      </c>
      <c r="AK642" s="146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9626044970092355E-4</v>
      </c>
    </row>
    <row r="643" spans="35:38">
      <c r="AI643" s="64" t="s">
        <v>99</v>
      </c>
      <c r="AJ643" s="146">
        <f>IFERROR(_xll.qlInterestRateIndexFixingDate(ContBasisIndex1MCorrected,AK643),"")</f>
        <v>44029</v>
      </c>
      <c r="AK643" s="146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9624102994737628E-4</v>
      </c>
    </row>
    <row r="644" spans="35:38">
      <c r="AI644" s="64" t="s">
        <v>99</v>
      </c>
      <c r="AJ644" s="146">
        <f>IFERROR(_xll.qlInterestRateIndexFixingDate(ContBasisIndex1MCorrected,AK644),"")</f>
        <v>44036</v>
      </c>
      <c r="AK644" s="146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9622141513953381E-4</v>
      </c>
    </row>
    <row r="645" spans="35:38">
      <c r="AI645" s="64" t="s">
        <v>99</v>
      </c>
      <c r="AJ645" s="146">
        <f>IFERROR(_xll.qlInterestRateIndexFixingDate(ContBasisIndex1MCorrected,AK645),"")</f>
        <v>44043</v>
      </c>
      <c r="AK645" s="146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9620160581631981E-4</v>
      </c>
    </row>
    <row r="646" spans="35:38">
      <c r="AI646" s="64" t="s">
        <v>99</v>
      </c>
      <c r="AJ646" s="146">
        <f>IFERROR(_xll.qlInterestRateIndexFixingDate(ContBasisIndex1MCorrected,AK646),"")</f>
        <v>44050</v>
      </c>
      <c r="AK646" s="146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9618160251665801E-4</v>
      </c>
    </row>
    <row r="647" spans="35:38">
      <c r="AI647" s="64" t="s">
        <v>99</v>
      </c>
      <c r="AJ647" s="146">
        <f>IFERROR(_xll.qlInterestRateIndexFixingDate(ContBasisIndex1MCorrected,AK647),"")</f>
        <v>44057</v>
      </c>
      <c r="AK647" s="146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9616140577689357E-4</v>
      </c>
    </row>
    <row r="648" spans="35:38">
      <c r="AI648" s="64" t="s">
        <v>99</v>
      </c>
      <c r="AJ648" s="146">
        <f>IFERROR(_xll.qlInterestRateIndexFixingDate(ContBasisIndex1MCorrected,AK648),"")</f>
        <v>44064</v>
      </c>
      <c r="AK648" s="146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9614101613079293E-4</v>
      </c>
    </row>
    <row r="649" spans="35:38">
      <c r="AI649" s="64" t="s">
        <v>99</v>
      </c>
      <c r="AJ649" s="146">
        <f>IFERROR(_xll.qlInterestRateIndexFixingDate(ContBasisIndex1MCorrected,AK649),"")</f>
        <v>44071</v>
      </c>
      <c r="AK649" s="146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9612151160686153E-4</v>
      </c>
    </row>
    <row r="650" spans="35:38">
      <c r="AI650" s="64" t="s">
        <v>99</v>
      </c>
      <c r="AJ650" s="146">
        <f>IFERROR(_xll.qlInterestRateIndexFixingDate(ContBasisIndex1MCorrected,AK650),"")</f>
        <v>44078</v>
      </c>
      <c r="AK650" s="146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9610072353959396E-4</v>
      </c>
    </row>
    <row r="651" spans="35:38">
      <c r="AI651" s="64" t="s">
        <v>99</v>
      </c>
      <c r="AJ651" s="146">
        <f>IFERROR(_xll.qlInterestRateIndexFixingDate(ContBasisIndex1MCorrected,AK651),"")</f>
        <v>44085</v>
      </c>
      <c r="AK651" s="146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9607974393753835E-4</v>
      </c>
    </row>
    <row r="652" spans="35:38">
      <c r="AI652" s="64" t="s">
        <v>99</v>
      </c>
      <c r="AJ652" s="146">
        <f>IFERROR(_xll.qlInterestRateIndexFixingDate(ContBasisIndex1MCorrected,AK652),"")</f>
        <v>44092</v>
      </c>
      <c r="AK652" s="146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9605857332027909E-4</v>
      </c>
    </row>
    <row r="653" spans="35:38">
      <c r="AI653" s="64" t="s">
        <v>99</v>
      </c>
      <c r="AJ653" s="146">
        <f>IFERROR(_xll.qlInterestRateIndexFixingDate(ContBasisIndex1MCorrected,AK653),"")</f>
        <v>44099</v>
      </c>
      <c r="AK653" s="146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960372122260523E-4</v>
      </c>
    </row>
    <row r="654" spans="35:38">
      <c r="AI654" s="64" t="s">
        <v>99</v>
      </c>
      <c r="AJ654" s="146">
        <f>IFERROR(_xll.qlInterestRateIndexFixingDate(ContBasisIndex1MCorrected,AK654),"")</f>
        <v>44106</v>
      </c>
      <c r="AK654" s="146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9601465707853925E-4</v>
      </c>
    </row>
    <row r="655" spans="35:38">
      <c r="AI655" s="64" t="s">
        <v>99</v>
      </c>
      <c r="AJ655" s="146">
        <f>IFERROR(_xll.qlInterestRateIndexFixingDate(ContBasisIndex1MCorrected,AK655),"")</f>
        <v>44113</v>
      </c>
      <c r="AK655" s="146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95992931992293E-4</v>
      </c>
    </row>
    <row r="656" spans="35:38">
      <c r="AI656" s="64" t="s">
        <v>99</v>
      </c>
      <c r="AJ656" s="146">
        <f>IFERROR(_xll.qlInterestRateIndexFixingDate(ContBasisIndex1MCorrected,AK656),"")</f>
        <v>44120</v>
      </c>
      <c r="AK656" s="146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9597101823890049E-4</v>
      </c>
    </row>
    <row r="657" spans="35:38">
      <c r="AI657" s="64" t="s">
        <v>99</v>
      </c>
      <c r="AJ657" s="146">
        <f>IFERROR(_xll.qlInterestRateIndexFixingDate(ContBasisIndex1MCorrected,AK657),"")</f>
        <v>44127</v>
      </c>
      <c r="AK657" s="146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9594891634439255E-4</v>
      </c>
    </row>
    <row r="658" spans="35:38">
      <c r="AI658" s="64" t="s">
        <v>99</v>
      </c>
      <c r="AJ658" s="146">
        <f>IFERROR(_xll.qlInterestRateIndexFixingDate(ContBasisIndex1MCorrected,AK658),"")</f>
        <v>44134</v>
      </c>
      <c r="AK658" s="146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9592756800168587E-4</v>
      </c>
    </row>
    <row r="659" spans="35:38">
      <c r="AI659" s="64" t="s">
        <v>99</v>
      </c>
      <c r="AJ659" s="146">
        <f>IFERROR(_xll.qlInterestRateIndexFixingDate(ContBasisIndex1MCorrected,AK659),"")</f>
        <v>44141</v>
      </c>
      <c r="AK659" s="146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9590507509281707E-4</v>
      </c>
    </row>
    <row r="660" spans="35:38">
      <c r="AI660" s="64" t="s">
        <v>99</v>
      </c>
      <c r="AJ660" s="146">
        <f>IFERROR(_xll.qlInterestRateIndexFixingDate(ContBasisIndex1MCorrected,AK660),"")</f>
        <v>44148</v>
      </c>
      <c r="AK660" s="146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9588239537604579E-4</v>
      </c>
    </row>
    <row r="661" spans="35:38">
      <c r="AI661" s="64" t="s">
        <v>99</v>
      </c>
      <c r="AJ661" s="146">
        <f>IFERROR(_xll.qlInterestRateIndexFixingDate(ContBasisIndex1MCorrected,AK661),"")</f>
        <v>44155</v>
      </c>
      <c r="AK661" s="146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9585952938427909E-4</v>
      </c>
    </row>
    <row r="662" spans="35:38">
      <c r="AI662" s="64" t="s">
        <v>99</v>
      </c>
      <c r="AJ662" s="146">
        <f>IFERROR(_xll.qlInterestRateIndexFixingDate(ContBasisIndex1MCorrected,AK662),"")</f>
        <v>44162</v>
      </c>
      <c r="AK662" s="146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9583299834934152E-4</v>
      </c>
    </row>
    <row r="663" spans="35:38">
      <c r="AI663" s="64" t="s">
        <v>99</v>
      </c>
      <c r="AJ663" s="146">
        <f>IFERROR(_xll.qlInterestRateIndexFixingDate(ContBasisIndex1MCorrected,AK663),"")</f>
        <v>44169</v>
      </c>
      <c r="AK663" s="146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9581238341491404E-4</v>
      </c>
    </row>
    <row r="664" spans="35:38">
      <c r="AI664" s="64" t="s">
        <v>99</v>
      </c>
      <c r="AJ664" s="146">
        <f>IFERROR(_xll.qlInterestRateIndexFixingDate(ContBasisIndex1MCorrected,AK664),"")</f>
        <v>44176</v>
      </c>
      <c r="AK664" s="146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9578897918410263E-4</v>
      </c>
    </row>
    <row r="665" spans="35:38">
      <c r="AI665" s="64" t="s">
        <v>99</v>
      </c>
      <c r="AJ665" s="146">
        <f>IFERROR(_xll.qlInterestRateIndexFixingDate(ContBasisIndex1MCorrected,AK665),"")</f>
        <v>44183</v>
      </c>
      <c r="AK665" s="146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9576539098432205E-4</v>
      </c>
    </row>
    <row r="666" spans="35:38">
      <c r="AI666" s="64" t="s">
        <v>99</v>
      </c>
      <c r="AJ666" s="146">
        <f>IFERROR(_xll.qlInterestRateIndexFixingDate(ContBasisIndex1MCorrected,AK666),"")</f>
        <v>44189</v>
      </c>
      <c r="AK666" s="146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9574161933128887E-4</v>
      </c>
    </row>
    <row r="667" spans="35:38">
      <c r="AI667" s="64" t="s">
        <v>99</v>
      </c>
      <c r="AJ667" s="146">
        <f>IFERROR(_xll.qlInterestRateIndexFixingDate(ContBasisIndex1MCorrected,AK667),"")</f>
        <v>44196</v>
      </c>
      <c r="AK667" s="146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9571766473556237E-4</v>
      </c>
    </row>
    <row r="668" spans="35:38">
      <c r="AI668" s="64" t="s">
        <v>99</v>
      </c>
      <c r="AJ668" s="146">
        <f>IFERROR(_xll.qlInterestRateIndexFixingDate(ContBasisIndex1MCorrected,AK668),"")</f>
        <v>44204</v>
      </c>
      <c r="AK668" s="146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9569352771543801E-4</v>
      </c>
    </row>
    <row r="669" spans="35:38">
      <c r="AI669" s="64" t="s">
        <v>99</v>
      </c>
      <c r="AJ669" s="146">
        <f>IFERROR(_xll.qlInterestRateIndexFixingDate(ContBasisIndex1MCorrected,AK669),"")</f>
        <v>44211</v>
      </c>
      <c r="AK669" s="146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9566920877889618E-4</v>
      </c>
    </row>
    <row r="670" spans="35:38">
      <c r="AI670" s="64" t="s">
        <v>99</v>
      </c>
      <c r="AJ670" s="146">
        <f>IFERROR(_xll.qlInterestRateIndexFixingDate(ContBasisIndex1MCorrected,AK670),"")</f>
        <v>44218</v>
      </c>
      <c r="AK670" s="146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9564470844423191E-4</v>
      </c>
    </row>
    <row r="671" spans="35:38">
      <c r="AI671" s="64" t="s">
        <v>99</v>
      </c>
      <c r="AJ671" s="146">
        <f>IFERROR(_xll.qlInterestRateIndexFixingDate(ContBasisIndex1MCorrected,AK671),"")</f>
        <v>44225</v>
      </c>
      <c r="AK671" s="146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9562216987718231E-4</v>
      </c>
    </row>
    <row r="672" spans="35:38">
      <c r="AI672" s="64" t="s">
        <v>99</v>
      </c>
      <c r="AJ672" s="146">
        <f>IFERROR(_xll.qlInterestRateIndexFixingDate(ContBasisIndex1MCorrected,AK672),"")</f>
        <v>44232</v>
      </c>
      <c r="AK672" s="146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9559724893758457E-4</v>
      </c>
    </row>
    <row r="673" spans="35:38">
      <c r="AI673" s="64" t="s">
        <v>99</v>
      </c>
      <c r="AJ673" s="146">
        <f>IFERROR(_xll.qlInterestRateIndexFixingDate(ContBasisIndex1MCorrected,AK673),"")</f>
        <v>44239</v>
      </c>
      <c r="AK673" s="146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9557214381389024E-4</v>
      </c>
    </row>
    <row r="674" spans="35:38">
      <c r="AI674" s="64" t="s">
        <v>99</v>
      </c>
      <c r="AJ674" s="146">
        <f>IFERROR(_xll.qlInterestRateIndexFixingDate(ContBasisIndex1MCorrected,AK674),"")</f>
        <v>44246</v>
      </c>
      <c r="AK674" s="146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9554685271610302E-4</v>
      </c>
    </row>
    <row r="675" spans="35:38">
      <c r="AI675" s="64" t="s">
        <v>99</v>
      </c>
      <c r="AJ675" s="146">
        <f>IFERROR(_xll.qlInterestRateIndexFixingDate(ContBasisIndex1MCorrected,AK675),"")</f>
        <v>44253</v>
      </c>
      <c r="AK675" s="146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9551694396291452E-4</v>
      </c>
    </row>
    <row r="676" spans="35:38">
      <c r="AI676" s="64" t="s">
        <v>99</v>
      </c>
      <c r="AJ676" s="146">
        <f>IFERROR(_xll.qlInterestRateIndexFixingDate(ContBasisIndex1MCorrected,AK676),"")</f>
        <v>44260</v>
      </c>
      <c r="AK676" s="146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9549384413995686E-4</v>
      </c>
    </row>
    <row r="677" spans="35:38">
      <c r="AI677" s="64" t="s">
        <v>99</v>
      </c>
      <c r="AJ677" s="146">
        <f>IFERROR(_xll.qlInterestRateIndexFixingDate(ContBasisIndex1MCorrected,AK677),"")</f>
        <v>44267</v>
      </c>
      <c r="AK677" s="146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9546804456586648E-4</v>
      </c>
    </row>
    <row r="678" spans="35:38">
      <c r="AI678" s="64" t="s">
        <v>99</v>
      </c>
      <c r="AJ678" s="146">
        <f>IFERROR(_xll.qlInterestRateIndexFixingDate(ContBasisIndex1MCorrected,AK678),"")</f>
        <v>44274</v>
      </c>
      <c r="AK678" s="146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9544205745662853E-4</v>
      </c>
    </row>
    <row r="679" spans="35:38">
      <c r="AI679" s="64" t="s">
        <v>99</v>
      </c>
      <c r="AJ679" s="146">
        <f>IFERROR(_xll.qlInterestRateIndexFixingDate(ContBasisIndex1MCorrected,AK679),"")</f>
        <v>44281</v>
      </c>
      <c r="AK679" s="146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9541588333569278E-4</v>
      </c>
    </row>
    <row r="680" spans="35:38">
      <c r="AI680" s="64" t="s">
        <v>99</v>
      </c>
      <c r="AJ680" s="146">
        <f>IFERROR(_xll.qlInterestRateIndexFixingDate(ContBasisIndex1MCorrected,AK680),"")</f>
        <v>44286</v>
      </c>
      <c r="AK680" s="146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9539006745628029E-4</v>
      </c>
    </row>
    <row r="681" spans="35:38">
      <c r="AI681" s="64" t="s">
        <v>99</v>
      </c>
      <c r="AJ681" s="146">
        <f>IFERROR(_xll.qlInterestRateIndexFixingDate(ContBasisIndex1MCorrected,AK681),"")</f>
        <v>44295</v>
      </c>
      <c r="AK681" s="146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9536350283910764E-4</v>
      </c>
    </row>
    <row r="682" spans="35:38">
      <c r="AI682" s="64" t="s">
        <v>99</v>
      </c>
      <c r="AJ682" s="146">
        <f>IFERROR(_xll.qlInterestRateIndexFixingDate(ContBasisIndex1MCorrected,AK682),"")</f>
        <v>44302</v>
      </c>
      <c r="AK682" s="146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9533675281824259E-4</v>
      </c>
    </row>
    <row r="683" spans="35:38">
      <c r="AI683" s="64" t="s">
        <v>99</v>
      </c>
      <c r="AJ683" s="146">
        <f>IFERROR(_xll.qlInterestRateIndexFixingDate(ContBasisIndex1MCorrected,AK683),"")</f>
        <v>44309</v>
      </c>
      <c r="AK683" s="146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9530981789994684E-4</v>
      </c>
    </row>
    <row r="684" spans="35:38">
      <c r="AI684" s="64" t="s">
        <v>99</v>
      </c>
      <c r="AJ684" s="146">
        <f>IFERROR(_xll.qlInterestRateIndexFixingDate(ContBasisIndex1MCorrected,AK684),"")</f>
        <v>44316</v>
      </c>
      <c r="AK684" s="146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9528222513892461E-4</v>
      </c>
    </row>
    <row r="685" spans="35:38">
      <c r="AI685" s="64" t="s">
        <v>99</v>
      </c>
      <c r="AJ685" s="146">
        <f>IFERROR(_xll.qlInterestRateIndexFixingDate(ContBasisIndex1MCorrected,AK685),"")</f>
        <v>44323</v>
      </c>
      <c r="AK685" s="146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9525493949679174E-4</v>
      </c>
    </row>
    <row r="686" spans="35:38">
      <c r="AI686" s="64" t="s">
        <v>99</v>
      </c>
      <c r="AJ686" s="146">
        <f>IFERROR(_xll.qlInterestRateIndexFixingDate(ContBasisIndex1MCorrected,AK686),"")</f>
        <v>44330</v>
      </c>
      <c r="AK686" s="146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9522747036530624E-4</v>
      </c>
    </row>
    <row r="687" spans="35:38">
      <c r="AI687" s="64" t="s">
        <v>99</v>
      </c>
      <c r="AJ687" s="146">
        <f>IFERROR(_xll.qlInterestRateIndexFixingDate(ContBasisIndex1MCorrected,AK687),"")</f>
        <v>44337</v>
      </c>
      <c r="AK687" s="146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9519981823439871E-4</v>
      </c>
    </row>
    <row r="688" spans="35:38">
      <c r="AI688" s="64" t="s">
        <v>99</v>
      </c>
      <c r="AJ688" s="146">
        <f>IFERROR(_xll.qlInterestRateIndexFixingDate(ContBasisIndex1MCorrected,AK688),"")</f>
        <v>44344</v>
      </c>
      <c r="AK688" s="146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9517238732369435E-4</v>
      </c>
    </row>
    <row r="689" spans="35:38">
      <c r="AI689" s="64" t="s">
        <v>99</v>
      </c>
      <c r="AJ689" s="146">
        <f>IFERROR(_xll.qlInterestRateIndexFixingDate(ContBasisIndex1MCorrected,AK689),"")</f>
        <v>44351</v>
      </c>
      <c r="AK689" s="146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9514435351375425E-4</v>
      </c>
    </row>
    <row r="690" spans="35:38">
      <c r="AI690" s="64" t="s">
        <v>99</v>
      </c>
      <c r="AJ690" s="146">
        <f>IFERROR(_xll.qlInterestRateIndexFixingDate(ContBasisIndex1MCorrected,AK690),"")</f>
        <v>44358</v>
      </c>
      <c r="AK690" s="146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9511613829958918E-4</v>
      </c>
    </row>
    <row r="691" spans="35:38">
      <c r="AI691" s="64" t="s">
        <v>99</v>
      </c>
      <c r="AJ691" s="146">
        <f>IFERROR(_xll.qlInterestRateIndexFixingDate(ContBasisIndex1MCorrected,AK691),"")</f>
        <v>44365</v>
      </c>
      <c r="AK691" s="146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9508774217413816E-4</v>
      </c>
    </row>
    <row r="692" spans="35:38">
      <c r="AI692" s="64" t="s">
        <v>99</v>
      </c>
      <c r="AJ692" s="146">
        <f>IFERROR(_xll.qlInterestRateIndexFixingDate(ContBasisIndex1MCorrected,AK692),"")</f>
        <v>44372</v>
      </c>
      <c r="AK692" s="146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9505916563300474E-4</v>
      </c>
    </row>
    <row r="693" spans="35:38">
      <c r="AI693" s="64" t="s">
        <v>99</v>
      </c>
      <c r="AJ693" s="146">
        <f>IFERROR(_xll.qlInterestRateIndexFixingDate(ContBasisIndex1MCorrected,AK693),"")</f>
        <v>44379</v>
      </c>
      <c r="AK693" s="146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9503009033814507E-4</v>
      </c>
    </row>
    <row r="694" spans="35:38">
      <c r="AI694" s="64" t="s">
        <v>99</v>
      </c>
      <c r="AJ694" s="146">
        <f>IFERROR(_xll.qlInterestRateIndexFixingDate(ContBasisIndex1MCorrected,AK694),"")</f>
        <v>44386</v>
      </c>
      <c r="AK694" s="146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9500117112531421E-4</v>
      </c>
    </row>
    <row r="695" spans="35:38">
      <c r="AI695" s="64" t="s">
        <v>99</v>
      </c>
      <c r="AJ695" s="146">
        <f>IFERROR(_xll.qlInterestRateIndexFixingDate(ContBasisIndex1MCorrected,AK695),"")</f>
        <v>44393</v>
      </c>
      <c r="AK695" s="146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9497207287376373E-4</v>
      </c>
    </row>
    <row r="696" spans="35:38">
      <c r="AI696" s="64" t="s">
        <v>99</v>
      </c>
      <c r="AJ696" s="146">
        <f>IFERROR(_xll.qlInterestRateIndexFixingDate(ContBasisIndex1MCorrected,AK696),"")</f>
        <v>44400</v>
      </c>
      <c r="AK696" s="146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9494279607084599E-4</v>
      </c>
    </row>
    <row r="697" spans="35:38">
      <c r="AI697" s="64" t="s">
        <v>99</v>
      </c>
      <c r="AJ697" s="146">
        <f>IFERROR(_xll.qlInterestRateIndexFixingDate(ContBasisIndex1MCorrected,AK697),"")</f>
        <v>44407</v>
      </c>
      <c r="AK697" s="146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949133412193849E-4</v>
      </c>
    </row>
    <row r="698" spans="35:38">
      <c r="AI698" s="64" t="s">
        <v>99</v>
      </c>
      <c r="AJ698" s="146">
        <f>IFERROR(_xll.qlInterestRateIndexFixingDate(ContBasisIndex1MCorrected,AK698),"")</f>
        <v>44414</v>
      </c>
      <c r="AK698" s="146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9488370879126079E-4</v>
      </c>
    </row>
    <row r="699" spans="35:38">
      <c r="AI699" s="64" t="s">
        <v>99</v>
      </c>
      <c r="AJ699" s="146">
        <f>IFERROR(_xll.qlInterestRateIndexFixingDate(ContBasisIndex1MCorrected,AK699),"")</f>
        <v>44421</v>
      </c>
      <c r="AK699" s="146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9485389928671848E-4</v>
      </c>
    </row>
    <row r="700" spans="35:38">
      <c r="AI700" s="64" t="s">
        <v>99</v>
      </c>
      <c r="AJ700" s="146">
        <f>IFERROR(_xll.qlInterestRateIndexFixingDate(ContBasisIndex1MCorrected,AK700),"")</f>
        <v>44428</v>
      </c>
      <c r="AK700" s="146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9482391318795386E-4</v>
      </c>
    </row>
    <row r="701" spans="35:38">
      <c r="AI701" s="64" t="s">
        <v>99</v>
      </c>
      <c r="AJ701" s="146">
        <f>IFERROR(_xll.qlInterestRateIndexFixingDate(ContBasisIndex1MCorrected,AK701),"")</f>
        <v>44435</v>
      </c>
      <c r="AK701" s="146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9479393921351118E-4</v>
      </c>
    </row>
    <row r="702" spans="35:38">
      <c r="AI702" s="64" t="s">
        <v>99</v>
      </c>
      <c r="AJ702" s="146">
        <f>IFERROR(_xll.qlInterestRateIndexFixingDate(ContBasisIndex1MCorrected,AK702),"")</f>
        <v>44442</v>
      </c>
      <c r="AK702" s="146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9476358551528961E-4</v>
      </c>
    </row>
    <row r="703" spans="35:38">
      <c r="AI703" s="64" t="s">
        <v>99</v>
      </c>
      <c r="AJ703" s="146">
        <f>IFERROR(_xll.qlInterestRateIndexFixingDate(ContBasisIndex1MCorrected,AK703),"")</f>
        <v>44449</v>
      </c>
      <c r="AK703" s="146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9473305678374686E-4</v>
      </c>
    </row>
    <row r="704" spans="35:38">
      <c r="AI704" s="64" t="s">
        <v>99</v>
      </c>
      <c r="AJ704" s="146">
        <f>IFERROR(_xll.qlInterestRateIndexFixingDate(ContBasisIndex1MCorrected,AK704),"")</f>
        <v>44456</v>
      </c>
      <c r="AK704" s="146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9470235349849929E-4</v>
      </c>
    </row>
    <row r="705" spans="35:38">
      <c r="AI705" s="64" t="s">
        <v>99</v>
      </c>
      <c r="AJ705" s="146">
        <f>IFERROR(_xll.qlInterestRateIndexFixingDate(ContBasisIndex1MCorrected,AK705),"")</f>
        <v>44463</v>
      </c>
      <c r="AK705" s="146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9467147613383418E-4</v>
      </c>
    </row>
    <row r="706" spans="35:38">
      <c r="AI706" s="64" t="s">
        <v>99</v>
      </c>
      <c r="AJ706" s="146">
        <f>IFERROR(_xll.qlInterestRateIndexFixingDate(ContBasisIndex1MCorrected,AK706),"")</f>
        <v>44470</v>
      </c>
      <c r="AK706" s="146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9464031529751449E-4</v>
      </c>
    </row>
    <row r="707" spans="35:38">
      <c r="AI707" s="64" t="s">
        <v>99</v>
      </c>
      <c r="AJ707" s="146">
        <f>IFERROR(_xll.qlInterestRateIndexFixingDate(ContBasisIndex1MCorrected,AK707),"")</f>
        <v>44477</v>
      </c>
      <c r="AK707" s="146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9460910660253116E-4</v>
      </c>
    </row>
    <row r="708" spans="35:38">
      <c r="AI708" s="64" t="s">
        <v>99</v>
      </c>
      <c r="AJ708" s="146">
        <f>IFERROR(_xll.qlInterestRateIndexFixingDate(ContBasisIndex1MCorrected,AK708),"")</f>
        <v>44484</v>
      </c>
      <c r="AK708" s="146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9457772517861988E-4</v>
      </c>
    </row>
    <row r="709" spans="35:38">
      <c r="AI709" s="64" t="s">
        <v>99</v>
      </c>
      <c r="AJ709" s="146">
        <f>IFERROR(_xll.qlInterestRateIndexFixingDate(ContBasisIndex1MCorrected,AK709),"")</f>
        <v>44491</v>
      </c>
      <c r="AK709" s="146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9454617151055519E-4</v>
      </c>
    </row>
    <row r="710" spans="35:38">
      <c r="AI710" s="64" t="s">
        <v>99</v>
      </c>
      <c r="AJ710" s="146">
        <f>IFERROR(_xll.qlInterestRateIndexFixingDate(ContBasisIndex1MCorrected,AK710),"")</f>
        <v>44498</v>
      </c>
      <c r="AK710" s="146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9451449509766405E-4</v>
      </c>
    </row>
    <row r="711" spans="35:38">
      <c r="AI711" s="64" t="s">
        <v>99</v>
      </c>
      <c r="AJ711" s="146">
        <f>IFERROR(_xll.qlInterestRateIndexFixingDate(ContBasisIndex1MCorrected,AK711),"")</f>
        <v>44505</v>
      </c>
      <c r="AK711" s="146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9448258339505031E-4</v>
      </c>
    </row>
    <row r="712" spans="35:38">
      <c r="AI712" s="64" t="s">
        <v>99</v>
      </c>
      <c r="AJ712" s="146">
        <f>IFERROR(_xll.qlInterestRateIndexFixingDate(ContBasisIndex1MCorrected,AK712),"")</f>
        <v>44512</v>
      </c>
      <c r="AK712" s="146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9445050097299799E-4</v>
      </c>
    </row>
    <row r="713" spans="35:38">
      <c r="AI713" s="64" t="s">
        <v>99</v>
      </c>
      <c r="AJ713" s="146">
        <f>IFERROR(_xll.qlInterestRateIndexFixingDate(ContBasisIndex1MCorrected,AK713),"")</f>
        <v>44519</v>
      </c>
      <c r="AK713" s="146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9441824830312981E-4</v>
      </c>
    </row>
    <row r="714" spans="35:38">
      <c r="AI714" s="64" t="s">
        <v>99</v>
      </c>
      <c r="AJ714" s="146">
        <f>IFERROR(_xll.qlInterestRateIndexFixingDate(ContBasisIndex1MCorrected,AK714),"")</f>
        <v>44526</v>
      </c>
      <c r="AK714" s="146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9438583603662452E-4</v>
      </c>
    </row>
    <row r="715" spans="35:38">
      <c r="AI715" s="64" t="s">
        <v>99</v>
      </c>
      <c r="AJ715" s="146">
        <f>IFERROR(_xll.qlInterestRateIndexFixingDate(ContBasisIndex1MCorrected,AK715),"")</f>
        <v>44533</v>
      </c>
      <c r="AK715" s="146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9435325884922545E-4</v>
      </c>
    </row>
    <row r="716" spans="35:38">
      <c r="AI716" s="64" t="s">
        <v>99</v>
      </c>
      <c r="AJ716" s="146">
        <f>IFERROR(_xll.qlInterestRateIndexFixingDate(ContBasisIndex1MCorrected,AK716),"")</f>
        <v>44540</v>
      </c>
      <c r="AK716" s="146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9432051273888563E-4</v>
      </c>
    </row>
    <row r="717" spans="35:38">
      <c r="AI717" s="64" t="s">
        <v>99</v>
      </c>
      <c r="AJ717" s="146">
        <f>IFERROR(_xll.qlInterestRateIndexFixingDate(ContBasisIndex1MCorrected,AK717),"")</f>
        <v>44547</v>
      </c>
      <c r="AK717" s="146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942875981671725E-4</v>
      </c>
    </row>
    <row r="718" spans="35:38">
      <c r="AI718" s="64" t="s">
        <v>99</v>
      </c>
      <c r="AJ718" s="146">
        <f>IFERROR(_xll.qlInterestRateIndexFixingDate(ContBasisIndex1MCorrected,AK718),"")</f>
        <v>44554</v>
      </c>
      <c r="AK718" s="146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9425451561370238E-4</v>
      </c>
    </row>
    <row r="719" spans="35:38">
      <c r="AI719" s="64" t="s">
        <v>99</v>
      </c>
      <c r="AJ719" s="146">
        <f>IFERROR(_xll.qlInterestRateIndexFixingDate(ContBasisIndex1MCorrected,AK719),"")</f>
        <v>44561</v>
      </c>
      <c r="AK719" s="146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9422126554519657E-4</v>
      </c>
    </row>
    <row r="720" spans="35:38">
      <c r="AI720" s="64" t="s">
        <v>99</v>
      </c>
      <c r="AJ720" s="146">
        <f>IFERROR(_xll.qlInterestRateIndexFixingDate(ContBasisIndex1MCorrected,AK720),"")</f>
        <v>44568</v>
      </c>
      <c r="AK720" s="146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9418784843095935E-4</v>
      </c>
    </row>
    <row r="721" spans="35:38">
      <c r="AI721" s="64" t="s">
        <v>99</v>
      </c>
      <c r="AJ721" s="146">
        <f>IFERROR(_xll.qlInterestRateIndexFixingDate(ContBasisIndex1MCorrected,AK721),"")</f>
        <v>44575</v>
      </c>
      <c r="AK721" s="146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9415426473771372E-4</v>
      </c>
    </row>
    <row r="722" spans="35:38">
      <c r="AI722" s="64" t="s">
        <v>99</v>
      </c>
      <c r="AJ722" s="146">
        <f>IFERROR(_xll.qlInterestRateIndexFixingDate(ContBasisIndex1MCorrected,AK722),"")</f>
        <v>44582</v>
      </c>
      <c r="AK722" s="146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9412051493218271E-4</v>
      </c>
    </row>
    <row r="723" spans="35:38">
      <c r="AI723" s="64" t="s">
        <v>99</v>
      </c>
      <c r="AJ723" s="146">
        <f>IFERROR(_xll.qlInterestRateIndexFixingDate(ContBasisIndex1MCorrected,AK723),"")</f>
        <v>44589</v>
      </c>
      <c r="AK723" s="146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940861948414507E-4</v>
      </c>
    </row>
    <row r="724" spans="35:38">
      <c r="AI724" s="64" t="s">
        <v>99</v>
      </c>
      <c r="AJ724" s="146">
        <f>IFERROR(_xll.qlInterestRateIndexFixingDate(ContBasisIndex1MCorrected,AK724),"")</f>
        <v>44596</v>
      </c>
      <c r="AK724" s="146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9405207357278253E-4</v>
      </c>
    </row>
    <row r="725" spans="35:38">
      <c r="AI725" s="64" t="s">
        <v>99</v>
      </c>
      <c r="AJ725" s="146">
        <f>IFERROR(_xll.qlInterestRateIndexFixingDate(ContBasisIndex1MCorrected,AK725),"")</f>
        <v>44603</v>
      </c>
      <c r="AK725" s="146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9401778924026721E-4</v>
      </c>
    </row>
    <row r="726" spans="35:38">
      <c r="AI726" s="64" t="s">
        <v>99</v>
      </c>
      <c r="AJ726" s="146">
        <f>IFERROR(_xll.qlInterestRateIndexFixingDate(ContBasisIndex1MCorrected,AK726),"")</f>
        <v>44610</v>
      </c>
      <c r="AK726" s="146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9398334347973771E-4</v>
      </c>
    </row>
    <row r="727" spans="35:38">
      <c r="AI727" s="64" t="s">
        <v>99</v>
      </c>
      <c r="AJ727" s="146">
        <f>IFERROR(_xll.qlInterestRateIndexFixingDate(ContBasisIndex1MCorrected,AK727),"")</f>
        <v>44617</v>
      </c>
      <c r="AK727" s="146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9394930919098673E-4</v>
      </c>
    </row>
    <row r="728" spans="35:38">
      <c r="AI728" s="64" t="s">
        <v>99</v>
      </c>
      <c r="AJ728" s="146">
        <f>IFERROR(_xll.qlInterestRateIndexFixingDate(ContBasisIndex1MCorrected,AK728),"")</f>
        <v>44624</v>
      </c>
      <c r="AK728" s="146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9391458730884294E-4</v>
      </c>
    </row>
    <row r="729" spans="35:38">
      <c r="AI729" s="64" t="s">
        <v>99</v>
      </c>
      <c r="AJ729" s="146">
        <f>IFERROR(_xll.qlInterestRateIndexFixingDate(ContBasisIndex1MCorrected,AK729),"")</f>
        <v>44631</v>
      </c>
      <c r="AK729" s="146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9388061845125419E-4</v>
      </c>
    </row>
    <row r="730" spans="35:38">
      <c r="AI730" s="64" t="s">
        <v>99</v>
      </c>
      <c r="AJ730" s="146">
        <f>IFERROR(_xll.qlInterestRateIndexFixingDate(ContBasisIndex1MCorrected,AK730),"")</f>
        <v>44638</v>
      </c>
      <c r="AK730" s="146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9384467096000314E-4</v>
      </c>
    </row>
    <row r="731" spans="35:38">
      <c r="AI731" s="64" t="s">
        <v>99</v>
      </c>
      <c r="AJ731" s="146">
        <f>IFERROR(_xll.qlInterestRateIndexFixingDate(ContBasisIndex1MCorrected,AK731),"")</f>
        <v>44645</v>
      </c>
      <c r="AK731" s="146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9380947740612556E-4</v>
      </c>
    </row>
    <row r="732" spans="35:38">
      <c r="AI732" s="64" t="s">
        <v>99</v>
      </c>
      <c r="AJ732" s="146">
        <f>IFERROR(_xll.qlInterestRateIndexFixingDate(ContBasisIndex1MCorrected,AK732),"")</f>
        <v>44652</v>
      </c>
      <c r="AK732" s="146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9377386363750304E-4</v>
      </c>
    </row>
    <row r="733" spans="35:38">
      <c r="AI733" s="64" t="s">
        <v>99</v>
      </c>
      <c r="AJ733" s="146">
        <f>IFERROR(_xll.qlInterestRateIndexFixingDate(ContBasisIndex1MCorrected,AK733),"")</f>
        <v>44659</v>
      </c>
      <c r="AK733" s="146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937383435439699E-4</v>
      </c>
    </row>
    <row r="734" spans="35:38">
      <c r="AI734" s="64" t="s">
        <v>99</v>
      </c>
      <c r="AJ734" s="146">
        <f>IFERROR(_xll.qlInterestRateIndexFixingDate(ContBasisIndex1MCorrected,AK734),"")</f>
        <v>44664</v>
      </c>
      <c r="AK734" s="146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9370266797746893E-4</v>
      </c>
    </row>
    <row r="735" spans="35:38">
      <c r="AI735" s="64" t="s">
        <v>99</v>
      </c>
      <c r="AJ735" s="146">
        <f>IFERROR(_xll.qlInterestRateIndexFixingDate(ContBasisIndex1MCorrected,AK735),"")</f>
        <v>44673</v>
      </c>
      <c r="AK735" s="146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936668373963002E-4</v>
      </c>
    </row>
    <row r="736" spans="35:38">
      <c r="AI736" s="64" t="s">
        <v>99</v>
      </c>
      <c r="AJ736" s="146">
        <f>IFERROR(_xll.qlInterestRateIndexFixingDate(ContBasisIndex1MCorrected,AK736),"")</f>
        <v>44680</v>
      </c>
      <c r="AK736" s="146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9363117403405766E-4</v>
      </c>
    </row>
    <row r="737" spans="35:38">
      <c r="AI737" s="64" t="s">
        <v>99</v>
      </c>
      <c r="AJ737" s="146">
        <f>IFERROR(_xll.qlInterestRateIndexFixingDate(ContBasisIndex1MCorrected,AK737),"")</f>
        <v>44687</v>
      </c>
      <c r="AK737" s="146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9359504940045114E-4</v>
      </c>
    </row>
    <row r="738" spans="35:38">
      <c r="AI738" s="64" t="s">
        <v>99</v>
      </c>
      <c r="AJ738" s="146">
        <f>IFERROR(_xll.qlInterestRateIndexFixingDate(ContBasisIndex1MCorrected,AK738),"")</f>
        <v>44694</v>
      </c>
      <c r="AK738" s="146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9355877116841985E-4</v>
      </c>
    </row>
    <row r="739" spans="35:38">
      <c r="AI739" s="64" t="s">
        <v>99</v>
      </c>
      <c r="AJ739" s="146">
        <f>IFERROR(_xll.qlInterestRateIndexFixingDate(ContBasisIndex1MCorrected,AK739),"")</f>
        <v>44701</v>
      </c>
      <c r="AK739" s="146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9352233978663785E-4</v>
      </c>
    </row>
    <row r="740" spans="35:38">
      <c r="AI740" s="64" t="s">
        <v>99</v>
      </c>
      <c r="AJ740" s="146">
        <f>IFERROR(_xll.qlInterestRateIndexFixingDate(ContBasisIndex1MCorrected,AK740),"")</f>
        <v>44708</v>
      </c>
      <c r="AK740" s="146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9348537504981778E-4</v>
      </c>
    </row>
    <row r="741" spans="35:38">
      <c r="AI741" s="64" t="s">
        <v>99</v>
      </c>
      <c r="AJ741" s="146">
        <f>IFERROR(_xll.qlInterestRateIndexFixingDate(ContBasisIndex1MCorrected,AK741),"")</f>
        <v>44715</v>
      </c>
      <c r="AK741" s="146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9344862382641992E-4</v>
      </c>
    </row>
    <row r="742" spans="35:38">
      <c r="AI742" s="64" t="s">
        <v>99</v>
      </c>
      <c r="AJ742" s="146">
        <f>IFERROR(_xll.qlInterestRateIndexFixingDate(ContBasisIndex1MCorrected,AK742),"")</f>
        <v>44722</v>
      </c>
      <c r="AK742" s="146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9341172073517043E-4</v>
      </c>
    </row>
    <row r="743" spans="35:38">
      <c r="AI743" s="64" t="s">
        <v>99</v>
      </c>
      <c r="AJ743" s="146">
        <f>IFERROR(_xll.qlInterestRateIndexFixingDate(ContBasisIndex1MCorrected,AK743),"")</f>
        <v>44729</v>
      </c>
      <c r="AK743" s="146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9337466622104671E-4</v>
      </c>
    </row>
    <row r="744" spans="35:38">
      <c r="AI744" s="64" t="s">
        <v>99</v>
      </c>
      <c r="AJ744" s="146">
        <f>IFERROR(_xll.qlInterestRateIndexFixingDate(ContBasisIndex1MCorrected,AK744),"")</f>
        <v>44736</v>
      </c>
      <c r="AK744" s="146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9333746071570346E-4</v>
      </c>
    </row>
    <row r="745" spans="35:38">
      <c r="AI745" s="64" t="s">
        <v>99</v>
      </c>
      <c r="AJ745" s="146">
        <f>IFERROR(_xll.qlInterestRateIndexFixingDate(ContBasisIndex1MCorrected,AK745),"")</f>
        <v>44743</v>
      </c>
      <c r="AK745" s="146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9330056033248135E-4</v>
      </c>
    </row>
    <row r="746" spans="35:38">
      <c r="AI746" s="64" t="s">
        <v>99</v>
      </c>
      <c r="AJ746" s="146">
        <f>IFERROR(_xll.qlInterestRateIndexFixingDate(ContBasisIndex1MCorrected,AK746),"")</f>
        <v>44750</v>
      </c>
      <c r="AK746" s="146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9326306938020291E-4</v>
      </c>
    </row>
    <row r="747" spans="35:38">
      <c r="AI747" s="64" t="s">
        <v>99</v>
      </c>
      <c r="AJ747" s="146">
        <f>IFERROR(_xll.qlInterestRateIndexFixingDate(ContBasisIndex1MCorrected,AK747),"")</f>
        <v>44757</v>
      </c>
      <c r="AK747" s="146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9322542883661812E-4</v>
      </c>
    </row>
    <row r="748" spans="35:38">
      <c r="AI748" s="64" t="s">
        <v>99</v>
      </c>
      <c r="AJ748" s="146">
        <f>IFERROR(_xll.qlInterestRateIndexFixingDate(ContBasisIndex1MCorrected,AK748),"")</f>
        <v>44764</v>
      </c>
      <c r="AK748" s="146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9318763913750599E-4</v>
      </c>
    </row>
    <row r="749" spans="35:38">
      <c r="AI749" s="64" t="s">
        <v>99</v>
      </c>
      <c r="AJ749" s="146">
        <f>IFERROR(_xll.qlInterestRateIndexFixingDate(ContBasisIndex1MCorrected,AK749),"")</f>
        <v>44771</v>
      </c>
      <c r="AK749" s="146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931497007315406E-4</v>
      </c>
    </row>
    <row r="750" spans="35:38">
      <c r="AI750" s="64" t="s">
        <v>99</v>
      </c>
      <c r="AJ750" s="146">
        <f>IFERROR(_xll.qlInterestRateIndexFixingDate(ContBasisIndex1MCorrected,AK750),"")</f>
        <v>44778</v>
      </c>
      <c r="AK750" s="146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9311161404418891E-4</v>
      </c>
    </row>
    <row r="751" spans="35:38">
      <c r="AI751" s="64" t="s">
        <v>99</v>
      </c>
      <c r="AJ751" s="146">
        <f>IFERROR(_xll.qlInterestRateIndexFixingDate(ContBasisIndex1MCorrected,AK751),"")</f>
        <v>44785</v>
      </c>
      <c r="AK751" s="146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930733795267002E-4</v>
      </c>
    </row>
    <row r="752" spans="35:38">
      <c r="AI752" s="64" t="s">
        <v>99</v>
      </c>
      <c r="AJ752" s="146">
        <f>IFERROR(_xll.qlInterestRateIndexFixingDate(ContBasisIndex1MCorrected,AK752),"")</f>
        <v>44792</v>
      </c>
      <c r="AK752" s="146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9303499761228003E-4</v>
      </c>
    </row>
    <row r="753" spans="35:38">
      <c r="AI753" s="64" t="s">
        <v>99</v>
      </c>
      <c r="AJ753" s="146">
        <f>IFERROR(_xll.qlInterestRateIndexFixingDate(ContBasisIndex1MCorrected,AK753),"")</f>
        <v>44799</v>
      </c>
      <c r="AK753" s="146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9299646873670653E-4</v>
      </c>
    </row>
    <row r="754" spans="35:38">
      <c r="AI754" s="64" t="s">
        <v>99</v>
      </c>
      <c r="AJ754" s="146">
        <f>IFERROR(_xll.qlInterestRateIndexFixingDate(ContBasisIndex1MCorrected,AK754),"")</f>
        <v>44806</v>
      </c>
      <c r="AK754" s="146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929571987870915E-4</v>
      </c>
    </row>
    <row r="755" spans="35:38">
      <c r="AI755" s="64" t="s">
        <v>99</v>
      </c>
      <c r="AJ755" s="146">
        <f>IFERROR(_xll.qlInterestRateIndexFixingDate(ContBasisIndex1MCorrected,AK755),"")</f>
        <v>44813</v>
      </c>
      <c r="AK755" s="146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9291836155499453E-4</v>
      </c>
    </row>
    <row r="756" spans="35:38">
      <c r="AI756" s="64" t="s">
        <v>99</v>
      </c>
      <c r="AJ756" s="146">
        <f>IFERROR(_xll.qlInterestRateIndexFixingDate(ContBasisIndex1MCorrected,AK756),"")</f>
        <v>44820</v>
      </c>
      <c r="AK756" s="146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9287937860479332E-4</v>
      </c>
    </row>
    <row r="757" spans="35:38">
      <c r="AI757" s="64" t="s">
        <v>99</v>
      </c>
      <c r="AJ757" s="146">
        <f>IFERROR(_xll.qlInterestRateIndexFixingDate(ContBasisIndex1MCorrected,AK757),"")</f>
        <v>44827</v>
      </c>
      <c r="AK757" s="146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9284025036814256E-4</v>
      </c>
    </row>
    <row r="758" spans="35:38">
      <c r="AI758" s="64" t="s">
        <v>99</v>
      </c>
      <c r="AJ758" s="146">
        <f>IFERROR(_xll.qlInterestRateIndexFixingDate(ContBasisIndex1MCorrected,AK758),"")</f>
        <v>44834</v>
      </c>
      <c r="AK758" s="146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9280163513970758E-4</v>
      </c>
    </row>
    <row r="759" spans="35:38">
      <c r="AI759" s="64" t="s">
        <v>99</v>
      </c>
      <c r="AJ759" s="146">
        <f>IFERROR(_xll.qlInterestRateIndexFixingDate(ContBasisIndex1MCorrected,AK759),"")</f>
        <v>44841</v>
      </c>
      <c r="AK759" s="146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9276223360992738E-4</v>
      </c>
    </row>
    <row r="760" spans="35:38">
      <c r="AI760" s="64" t="s">
        <v>99</v>
      </c>
      <c r="AJ760" s="146">
        <f>IFERROR(_xll.qlInterestRateIndexFixingDate(ContBasisIndex1MCorrected,AK760),"")</f>
        <v>44848</v>
      </c>
      <c r="AK760" s="146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9272268814624939E-4</v>
      </c>
    </row>
    <row r="761" spans="35:38">
      <c r="AI761" s="64" t="s">
        <v>99</v>
      </c>
      <c r="AJ761" s="146">
        <f>IFERROR(_xll.qlInterestRateIndexFixingDate(ContBasisIndex1MCorrected,AK761),"")</f>
        <v>44855</v>
      </c>
      <c r="AK761" s="146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9268299918445524E-4</v>
      </c>
    </row>
    <row r="762" spans="35:38">
      <c r="AI762" s="64" t="s">
        <v>99</v>
      </c>
      <c r="AJ762" s="146">
        <f>IFERROR(_xll.qlInterestRateIndexFixingDate(ContBasisIndex1MCorrected,AK762),"")</f>
        <v>44862</v>
      </c>
      <c r="AK762" s="146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9264244502803507E-4</v>
      </c>
    </row>
    <row r="763" spans="35:38">
      <c r="AI763" s="64" t="s">
        <v>99</v>
      </c>
      <c r="AJ763" s="146">
        <f>IFERROR(_xll.qlInterestRateIndexFixingDate(ContBasisIndex1MCorrected,AK763),"")</f>
        <v>44869</v>
      </c>
      <c r="AK763" s="146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9260245412944244E-4</v>
      </c>
    </row>
    <row r="764" spans="35:38">
      <c r="AI764" s="64" t="s">
        <v>99</v>
      </c>
      <c r="AJ764" s="146">
        <f>IFERROR(_xll.qlInterestRateIndexFixingDate(ContBasisIndex1MCorrected,AK764),"")</f>
        <v>44876</v>
      </c>
      <c r="AK764" s="146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9256232095798964E-4</v>
      </c>
    </row>
    <row r="765" spans="35:38">
      <c r="AI765" s="64" t="s">
        <v>99</v>
      </c>
      <c r="AJ765" s="146">
        <f>IFERROR(_xll.qlInterestRateIndexFixingDate(ContBasisIndex1MCorrected,AK765),"")</f>
        <v>44883</v>
      </c>
      <c r="AK765" s="146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9252204592934419E-4</v>
      </c>
    </row>
    <row r="766" spans="35:38">
      <c r="AI766" s="64" t="s">
        <v>99</v>
      </c>
      <c r="AJ766" s="146">
        <f>IFERROR(_xll.qlInterestRateIndexFixingDate(ContBasisIndex1MCorrected,AK766),"")</f>
        <v>44890</v>
      </c>
      <c r="AK766" s="146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9248162947782532E-4</v>
      </c>
    </row>
    <row r="767" spans="35:38">
      <c r="AI767" s="64" t="s">
        <v>99</v>
      </c>
      <c r="AJ767" s="146">
        <f>IFERROR(_xll.qlInterestRateIndexFixingDate(ContBasisIndex1MCorrected,AK767),"")</f>
        <v>44897</v>
      </c>
      <c r="AK767" s="146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924418758180212E-4</v>
      </c>
    </row>
    <row r="768" spans="35:38">
      <c r="AI768" s="64" t="s">
        <v>99</v>
      </c>
      <c r="AJ768" s="146">
        <f>IFERROR(_xll.qlInterestRateIndexFixingDate(ContBasisIndex1MCorrected,AK768),"")</f>
        <v>44904</v>
      </c>
      <c r="AK768" s="146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9240119430308927E-4</v>
      </c>
    </row>
    <row r="769" spans="35:38">
      <c r="AI769" s="64" t="s">
        <v>99</v>
      </c>
      <c r="AJ769" s="146">
        <f>IFERROR(_xll.qlInterestRateIndexFixingDate(ContBasisIndex1MCorrected,AK769),"")</f>
        <v>44911</v>
      </c>
      <c r="AK769" s="146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9236037268345607E-4</v>
      </c>
    </row>
    <row r="770" spans="35:38">
      <c r="AI770" s="64" t="s">
        <v>99</v>
      </c>
      <c r="AJ770" s="146">
        <f>IFERROR(_xll.qlInterestRateIndexFixingDate(ContBasisIndex1MCorrected,AK770),"")</f>
        <v>44917</v>
      </c>
      <c r="AK770" s="146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9231941139232368E-4</v>
      </c>
    </row>
    <row r="771" spans="35:38">
      <c r="AI771" s="64" t="s">
        <v>99</v>
      </c>
      <c r="AJ771" s="146">
        <f>IFERROR(_xll.qlInterestRateIndexFixingDate(ContBasisIndex1MCorrected,AK771),"")</f>
        <v>44925</v>
      </c>
      <c r="AK771" s="146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9227831084742044E-4</v>
      </c>
    </row>
    <row r="772" spans="35:38">
      <c r="AI772" s="64" t="s">
        <v>99</v>
      </c>
      <c r="AJ772" s="146">
        <f>IFERROR(_xll.qlInterestRateIndexFixingDate(ContBasisIndex1MCorrected,AK772),"")</f>
        <v>44932</v>
      </c>
      <c r="AK772" s="146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9223707146905598E-4</v>
      </c>
    </row>
    <row r="773" spans="35:38">
      <c r="AI773" s="64" t="s">
        <v>99</v>
      </c>
      <c r="AJ773" s="146">
        <f>IFERROR(_xll.qlInterestRateIndexFixingDate(ContBasisIndex1MCorrected,AK773),"")</f>
        <v>44939</v>
      </c>
      <c r="AK773" s="146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921956936775408E-4</v>
      </c>
    </row>
    <row r="774" spans="35:38">
      <c r="AI774" s="64" t="s">
        <v>99</v>
      </c>
      <c r="AJ774" s="146">
        <f>IFERROR(_xll.qlInterestRateIndexFixingDate(ContBasisIndex1MCorrected,AK774),"")</f>
        <v>44946</v>
      </c>
      <c r="AK774" s="146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9215417788802543E-4</v>
      </c>
    </row>
    <row r="775" spans="35:38">
      <c r="AI775" s="64" t="s">
        <v>99</v>
      </c>
      <c r="AJ775" s="146">
        <f>IFERROR(_xll.qlInterestRateIndexFixingDate(ContBasisIndex1MCorrected,AK775),"")</f>
        <v>44953</v>
      </c>
      <c r="AK775" s="146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9210972089408595E-4</v>
      </c>
    </row>
    <row r="776" spans="35:38">
      <c r="AI776" s="64" t="s">
        <v>99</v>
      </c>
      <c r="AJ776" s="146">
        <f>IFERROR(_xll.qlInterestRateIndexFixingDate(ContBasisIndex1MCorrected,AK776),"")</f>
        <v>44960</v>
      </c>
      <c r="AK776" s="146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9206787904695564E-4</v>
      </c>
    </row>
    <row r="777" spans="35:38">
      <c r="AI777" s="64" t="s">
        <v>99</v>
      </c>
      <c r="AJ777" s="146">
        <f>IFERROR(_xll.qlInterestRateIndexFixingDate(ContBasisIndex1MCorrected,AK777),"")</f>
        <v>44967</v>
      </c>
      <c r="AK777" s="146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9202589836231354E-4</v>
      </c>
    </row>
    <row r="778" spans="35:38">
      <c r="AI778" s="64" t="s">
        <v>99</v>
      </c>
      <c r="AJ778" s="146">
        <f>IFERROR(_xll.qlInterestRateIndexFixingDate(ContBasisIndex1MCorrected,AK778),"")</f>
        <v>44974</v>
      </c>
      <c r="AK778" s="146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9198377757830964E-4</v>
      </c>
    </row>
    <row r="779" spans="35:38">
      <c r="AI779" s="64" t="s">
        <v>99</v>
      </c>
      <c r="AJ779" s="146">
        <f>IFERROR(_xll.qlInterestRateIndexFixingDate(ContBasisIndex1MCorrected,AK779),"")</f>
        <v>44981</v>
      </c>
      <c r="AK779" s="146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919445168717341E-4</v>
      </c>
    </row>
    <row r="780" spans="35:38">
      <c r="AI780" s="64" t="s">
        <v>99</v>
      </c>
      <c r="AJ780" s="146">
        <f>IFERROR(_xll.qlInterestRateIndexFixingDate(ContBasisIndex1MCorrected,AK780),"")</f>
        <v>44988</v>
      </c>
      <c r="AK780" s="146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9190626616730558E-4</v>
      </c>
    </row>
    <row r="781" spans="35:38">
      <c r="AI781" s="64" t="s">
        <v>99</v>
      </c>
      <c r="AJ781" s="146">
        <f>IFERROR(_xll.qlInterestRateIndexFixingDate(ContBasisIndex1MCorrected,AK781),"")</f>
        <v>44995</v>
      </c>
      <c r="AK781" s="146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9185966188676063E-4</v>
      </c>
    </row>
    <row r="782" spans="35:38">
      <c r="AI782" s="64" t="s">
        <v>99</v>
      </c>
      <c r="AJ782" s="146">
        <f>IFERROR(_xll.qlInterestRateIndexFixingDate(ContBasisIndex1MCorrected,AK782),"")</f>
        <v>45002</v>
      </c>
      <c r="AK782" s="146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9181702104880283E-4</v>
      </c>
    </row>
    <row r="783" spans="35:38">
      <c r="AI783" s="64" t="s">
        <v>99</v>
      </c>
      <c r="AJ783" s="146">
        <f>IFERROR(_xll.qlInterestRateIndexFixingDate(ContBasisIndex1MCorrected,AK783),"")</f>
        <v>45009</v>
      </c>
      <c r="AK783" s="146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917742385357862E-4</v>
      </c>
    </row>
    <row r="784" spans="35:38">
      <c r="AI784" s="64" t="s">
        <v>99</v>
      </c>
      <c r="AJ784" s="146">
        <f>IFERROR(_xll.qlInterestRateIndexFixingDate(ContBasisIndex1MCorrected,AK784),"")</f>
        <v>45016</v>
      </c>
      <c r="AK784" s="146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9173023322061056E-4</v>
      </c>
    </row>
    <row r="785" spans="35:38">
      <c r="AI785" s="64" t="s">
        <v>99</v>
      </c>
      <c r="AJ785" s="146">
        <f>IFERROR(_xll.qlInterestRateIndexFixingDate(ContBasisIndex1MCorrected,AK785),"")</f>
        <v>45021</v>
      </c>
      <c r="AK785" s="146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9168715350481591E-4</v>
      </c>
    </row>
    <row r="786" spans="35:38">
      <c r="AI786" s="64" t="s">
        <v>99</v>
      </c>
      <c r="AJ786" s="146">
        <f>IFERROR(_xll.qlInterestRateIndexFixingDate(ContBasisIndex1MCorrected,AK786),"")</f>
        <v>45030</v>
      </c>
      <c r="AK786" s="146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916439335412079E-4</v>
      </c>
    </row>
    <row r="787" spans="35:38">
      <c r="AI787" s="64" t="s">
        <v>99</v>
      </c>
      <c r="AJ787" s="146">
        <f>IFERROR(_xll.qlInterestRateIndexFixingDate(ContBasisIndex1MCorrected,AK787),"")</f>
        <v>45037</v>
      </c>
      <c r="AK787" s="146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9160057374545403E-4</v>
      </c>
    </row>
    <row r="788" spans="35:38">
      <c r="AI788" s="64" t="s">
        <v>99</v>
      </c>
      <c r="AJ788" s="146">
        <f>IFERROR(_xll.qlInterestRateIndexFixingDate(ContBasisIndex1MCorrected,AK788),"")</f>
        <v>45043</v>
      </c>
      <c r="AK788" s="146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9155821536224332E-4</v>
      </c>
    </row>
    <row r="789" spans="35:38">
      <c r="AI789" s="64" t="s">
        <v>99</v>
      </c>
      <c r="AJ789" s="146">
        <f>IFERROR(_xll.qlInterestRateIndexFixingDate(ContBasisIndex1MCorrected,AK789),"")</f>
        <v>45051</v>
      </c>
      <c r="AK789" s="146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915145914912781E-4</v>
      </c>
    </row>
    <row r="790" spans="35:38">
      <c r="AI790" s="64" t="s">
        <v>99</v>
      </c>
      <c r="AJ790" s="146">
        <f>IFERROR(_xll.qlInterestRateIndexFixingDate(ContBasisIndex1MCorrected,AK790),"")</f>
        <v>45058</v>
      </c>
      <c r="AK790" s="146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9147082884100018E-4</v>
      </c>
    </row>
    <row r="791" spans="35:38">
      <c r="AI791" s="64" t="s">
        <v>99</v>
      </c>
      <c r="AJ791" s="146">
        <f>IFERROR(_xll.qlInterestRateIndexFixingDate(ContBasisIndex1MCorrected,AK791),"")</f>
        <v>45065</v>
      </c>
      <c r="AK791" s="146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9142692781109159E-4</v>
      </c>
    </row>
    <row r="792" spans="35:38">
      <c r="AI792" s="64" t="s">
        <v>99</v>
      </c>
      <c r="AJ792" s="146">
        <f>IFERROR(_xll.qlInterestRateIndexFixingDate(ContBasisIndex1MCorrected,AK792),"")</f>
        <v>45072</v>
      </c>
      <c r="AK792" s="146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9138288881670462E-4</v>
      </c>
    </row>
    <row r="793" spans="35:38">
      <c r="AI793" s="64" t="s">
        <v>99</v>
      </c>
      <c r="AJ793" s="146">
        <f>IFERROR(_xll.qlInterestRateIndexFixingDate(ContBasisIndex1MCorrected,AK793),"")</f>
        <v>45079</v>
      </c>
      <c r="AK793" s="146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9133750139754824E-4</v>
      </c>
    </row>
    <row r="794" spans="35:38">
      <c r="AI794" s="64" t="s">
        <v>99</v>
      </c>
      <c r="AJ794" s="146">
        <f>IFERROR(_xll.qlInterestRateIndexFixingDate(ContBasisIndex1MCorrected,AK794),"")</f>
        <v>45086</v>
      </c>
      <c r="AK794" s="146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9129317423161041E-4</v>
      </c>
    </row>
    <row r="795" spans="35:38">
      <c r="AI795" s="64" t="s">
        <v>99</v>
      </c>
      <c r="AJ795" s="146">
        <f>IFERROR(_xll.qlInterestRateIndexFixingDate(ContBasisIndex1MCorrected,AK795),"")</f>
        <v>45093</v>
      </c>
      <c r="AK795" s="146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9124871049758241E-4</v>
      </c>
    </row>
    <row r="796" spans="35:38">
      <c r="AI796" s="64" t="s">
        <v>99</v>
      </c>
      <c r="AJ796" s="146">
        <f>IFERROR(_xll.qlInterestRateIndexFixingDate(ContBasisIndex1MCorrected,AK796),"")</f>
        <v>45100</v>
      </c>
      <c r="AK796" s="146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9120411061113174E-4</v>
      </c>
    </row>
    <row r="797" spans="35:38">
      <c r="AI797" s="64" t="s">
        <v>99</v>
      </c>
      <c r="AJ797" s="146">
        <f>IFERROR(_xll.qlInterestRateIndexFixingDate(ContBasisIndex1MCorrected,AK797),"")</f>
        <v>45107</v>
      </c>
      <c r="AK797" s="146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9116063858816076E-4</v>
      </c>
    </row>
    <row r="798" spans="35:38">
      <c r="AI798" s="64" t="s">
        <v>99</v>
      </c>
      <c r="AJ798" s="146">
        <f>IFERROR(_xll.qlInterestRateIndexFixingDate(ContBasisIndex1MCorrected,AK798),"")</f>
        <v>45114</v>
      </c>
      <c r="AK798" s="146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9111578032911768E-4</v>
      </c>
    </row>
    <row r="799" spans="35:38">
      <c r="AI799" s="64" t="s">
        <v>99</v>
      </c>
      <c r="AJ799" s="146">
        <f>IFERROR(_xll.qlInterestRateIndexFixingDate(ContBasisIndex1MCorrected,AK799),"")</f>
        <v>45121</v>
      </c>
      <c r="AK799" s="146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9107078694461689E-4</v>
      </c>
    </row>
    <row r="800" spans="35:38">
      <c r="AI800" s="64" t="s">
        <v>99</v>
      </c>
      <c r="AJ800" s="146">
        <f>IFERROR(_xll.qlInterestRateIndexFixingDate(ContBasisIndex1MCorrected,AK800),"")</f>
        <v>45128</v>
      </c>
      <c r="AK800" s="146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9102565883175569E-4</v>
      </c>
    </row>
    <row r="801" spans="35:38">
      <c r="AI801" s="64" t="s">
        <v>99</v>
      </c>
      <c r="AJ801" s="146">
        <f>IFERROR(_xll.qlInterestRateIndexFixingDate(ContBasisIndex1MCorrected,AK801),"")</f>
        <v>45135</v>
      </c>
      <c r="AK801" s="146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9098039640053424E-4</v>
      </c>
    </row>
    <row r="802" spans="35:38">
      <c r="AI802" s="64" t="s">
        <v>99</v>
      </c>
      <c r="AJ802" s="146">
        <f>IFERROR(_xll.qlInterestRateIndexFixingDate(ContBasisIndex1MCorrected,AK802),"")</f>
        <v>45142</v>
      </c>
      <c r="AK802" s="146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9093500004547202E-4</v>
      </c>
    </row>
    <row r="803" spans="35:38">
      <c r="AI803" s="64" t="s">
        <v>99</v>
      </c>
      <c r="AJ803" s="146">
        <f>IFERROR(_xll.qlInterestRateIndexFixingDate(ContBasisIndex1MCorrected,AK803),"")</f>
        <v>45149</v>
      </c>
      <c r="AK803" s="146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9088947017398619E-4</v>
      </c>
    </row>
    <row r="804" spans="35:38">
      <c r="AI804" s="64" t="s">
        <v>99</v>
      </c>
      <c r="AJ804" s="146">
        <f>IFERROR(_xll.qlInterestRateIndexFixingDate(ContBasisIndex1MCorrected,AK804),"")</f>
        <v>45156</v>
      </c>
      <c r="AK804" s="146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9084380717286457E-4</v>
      </c>
    </row>
    <row r="805" spans="35:38">
      <c r="AI805" s="64" t="s">
        <v>99</v>
      </c>
      <c r="AJ805" s="146">
        <f>IFERROR(_xll.qlInterestRateIndexFixingDate(ContBasisIndex1MCorrected,AK805),"")</f>
        <v>45163</v>
      </c>
      <c r="AK805" s="146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9079801144952085E-4</v>
      </c>
    </row>
    <row r="806" spans="35:38">
      <c r="AI806" s="64" t="s">
        <v>99</v>
      </c>
      <c r="AJ806" s="146">
        <f>IFERROR(_xll.qlInterestRateIndexFixingDate(ContBasisIndex1MCorrected,AK806),"")</f>
        <v>45170</v>
      </c>
      <c r="AK806" s="146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9075071171670288E-4</v>
      </c>
    </row>
    <row r="807" spans="35:38">
      <c r="AI807" s="64" t="s">
        <v>99</v>
      </c>
      <c r="AJ807" s="146">
        <f>IFERROR(_xll.qlInterestRateIndexFixingDate(ContBasisIndex1MCorrected,AK807),"")</f>
        <v>45177</v>
      </c>
      <c r="AK807" s="146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9070464063641879E-4</v>
      </c>
    </row>
    <row r="808" spans="35:38">
      <c r="AI808" s="64" t="s">
        <v>99</v>
      </c>
      <c r="AJ808" s="146">
        <f>IFERROR(_xll.qlInterestRateIndexFixingDate(ContBasisIndex1MCorrected,AK808),"")</f>
        <v>45184</v>
      </c>
      <c r="AK808" s="146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9065843820520456E-4</v>
      </c>
    </row>
    <row r="809" spans="35:38">
      <c r="AI809" s="64" t="s">
        <v>99</v>
      </c>
      <c r="AJ809" s="146">
        <f>IFERROR(_xll.qlInterestRateIndexFixingDate(ContBasisIndex1MCorrected,AK809),"")</f>
        <v>45191</v>
      </c>
      <c r="AK809" s="146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9061210481741142E-4</v>
      </c>
    </row>
    <row r="810" spans="35:38">
      <c r="AI810" s="64" t="s">
        <v>99</v>
      </c>
      <c r="AJ810" s="146">
        <f>IFERROR(_xll.qlInterestRateIndexFixingDate(ContBasisIndex1MCorrected,AK810),"")</f>
        <v>45198</v>
      </c>
      <c r="AK810" s="146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9056705586454128E-4</v>
      </c>
    </row>
    <row r="811" spans="35:38">
      <c r="AI811" s="64" t="s">
        <v>99</v>
      </c>
      <c r="AJ811" s="146">
        <f>IFERROR(_xll.qlInterestRateIndexFixingDate(ContBasisIndex1MCorrected,AK811),"")</f>
        <v>45205</v>
      </c>
      <c r="AK811" s="146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9052047212896397E-4</v>
      </c>
    </row>
    <row r="812" spans="35:38">
      <c r="AI812" s="64" t="s">
        <v>99</v>
      </c>
      <c r="AJ812" s="146">
        <f>IFERROR(_xll.qlInterestRateIndexFixingDate(ContBasisIndex1MCorrected,AK812),"")</f>
        <v>45212</v>
      </c>
      <c r="AK812" s="146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9047375843540479E-4</v>
      </c>
    </row>
    <row r="813" spans="35:38">
      <c r="AI813" s="64" t="s">
        <v>99</v>
      </c>
      <c r="AJ813" s="146">
        <f>IFERROR(_xll.qlInterestRateIndexFixingDate(ContBasisIndex1MCorrected,AK813),"")</f>
        <v>45219</v>
      </c>
      <c r="AK813" s="146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9042691517581062E-4</v>
      </c>
    </row>
    <row r="814" spans="35:38">
      <c r="AI814" s="64" t="s">
        <v>99</v>
      </c>
      <c r="AJ814" s="146">
        <f>IFERROR(_xll.qlInterestRateIndexFixingDate(ContBasisIndex1MCorrected,AK814),"")</f>
        <v>45226</v>
      </c>
      <c r="AK814" s="146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9037848732672558E-4</v>
      </c>
    </row>
    <row r="815" spans="35:38">
      <c r="AI815" s="64" t="s">
        <v>99</v>
      </c>
      <c r="AJ815" s="146">
        <f>IFERROR(_xll.qlInterestRateIndexFixingDate(ContBasisIndex1MCorrected,AK815),"")</f>
        <v>45233</v>
      </c>
      <c r="AK815" s="146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9033137646751186E-4</v>
      </c>
    </row>
    <row r="816" spans="35:38">
      <c r="AI816" s="64" t="s">
        <v>99</v>
      </c>
      <c r="AJ816" s="146">
        <f>IFERROR(_xll.qlInterestRateIndexFixingDate(ContBasisIndex1MCorrected,AK816),"")</f>
        <v>45240</v>
      </c>
      <c r="AK816" s="146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9028413739885508E-4</v>
      </c>
    </row>
    <row r="817" spans="35:38">
      <c r="AI817" s="64" t="s">
        <v>99</v>
      </c>
      <c r="AJ817" s="146">
        <f>IFERROR(_xll.qlInterestRateIndexFixingDate(ContBasisIndex1MCorrected,AK817),"")</f>
        <v>45247</v>
      </c>
      <c r="AK817" s="146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9023677051244192E-4</v>
      </c>
    </row>
    <row r="818" spans="35:38">
      <c r="AI818" s="64" t="s">
        <v>99</v>
      </c>
      <c r="AJ818" s="146">
        <f>IFERROR(_xll.qlInterestRateIndexFixingDate(ContBasisIndex1MCorrected,AK818),"")</f>
        <v>45254</v>
      </c>
      <c r="AK818" s="146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9018927618930093E-4</v>
      </c>
    </row>
    <row r="819" spans="35:38">
      <c r="AI819" s="64" t="s">
        <v>99</v>
      </c>
      <c r="AJ819" s="146">
        <f>IFERROR(_xll.qlInterestRateIndexFixingDate(ContBasisIndex1MCorrected,AK819),"")</f>
        <v>45261</v>
      </c>
      <c r="AK819" s="146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9014315671908068E-4</v>
      </c>
    </row>
    <row r="820" spans="35:38">
      <c r="AI820" s="64" t="s">
        <v>99</v>
      </c>
      <c r="AJ820" s="146">
        <f>IFERROR(_xll.qlInterestRateIndexFixingDate(ContBasisIndex1MCorrected,AK820),"")</f>
        <v>45268</v>
      </c>
      <c r="AK820" s="146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900954174510576E-4</v>
      </c>
    </row>
    <row r="821" spans="35:38">
      <c r="AI821" s="64" t="s">
        <v>99</v>
      </c>
      <c r="AJ821" s="146">
        <f>IFERROR(_xll.qlInterestRateIndexFixingDate(ContBasisIndex1MCorrected,AK821),"")</f>
        <v>45275</v>
      </c>
      <c r="AK821" s="146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9004755173450578E-4</v>
      </c>
    </row>
    <row r="822" spans="35:38">
      <c r="AI822" s="64" t="s">
        <v>99</v>
      </c>
      <c r="AJ822" s="146">
        <f>IFERROR(_xll.qlInterestRateIndexFixingDate(ContBasisIndex1MCorrected,AK822),"")</f>
        <v>45281</v>
      </c>
      <c r="AK822" s="146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8999575643683687E-4</v>
      </c>
    </row>
    <row r="823" spans="35:38">
      <c r="AI823" s="64" t="s">
        <v>99</v>
      </c>
      <c r="AJ823" s="146">
        <f>IFERROR(_xll.qlInterestRateIndexFixingDate(ContBasisIndex1MCorrected,AK823),"")</f>
        <v>45289</v>
      </c>
      <c r="AK823" s="146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8994763734751612E-4</v>
      </c>
    </row>
    <row r="824" spans="35:38">
      <c r="AI824" s="64" t="s">
        <v>99</v>
      </c>
      <c r="AJ824" s="146">
        <f>IFERROR(_xll.qlInterestRateIndexFixingDate(ContBasisIndex1MCorrected,AK824),"")</f>
        <v>45299</v>
      </c>
      <c r="AK824" s="146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8989939265927347E-4</v>
      </c>
    </row>
    <row r="825" spans="35:38">
      <c r="AI825" s="64" t="s">
        <v>99</v>
      </c>
      <c r="AJ825" s="146">
        <f>IFERROR(_xll.qlInterestRateIndexFixingDate(ContBasisIndex1MCorrected,AK825),"")</f>
        <v>45306</v>
      </c>
      <c r="AK825" s="146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8985102275240369E-4</v>
      </c>
    </row>
    <row r="826" spans="35:38">
      <c r="AI826" s="64" t="s">
        <v>99</v>
      </c>
      <c r="AJ826" s="146">
        <f>IFERROR(_xll.qlInterestRateIndexFixingDate(ContBasisIndex1MCorrected,AK826),"")</f>
        <v>45313</v>
      </c>
      <c r="AK826" s="146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8980252801448216E-4</v>
      </c>
    </row>
    <row r="827" spans="35:38">
      <c r="AI827" s="64" t="s">
        <v>99</v>
      </c>
      <c r="AJ827" s="146">
        <f>IFERROR(_xll.qlInterestRateIndexFixingDate(ContBasisIndex1MCorrected,AK827),"")</f>
        <v>45320</v>
      </c>
      <c r="AK827" s="146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8974763402719586E-4</v>
      </c>
    </row>
    <row r="828" spans="35:38">
      <c r="AI828" s="64" t="s">
        <v>99</v>
      </c>
      <c r="AJ828" s="146">
        <f>IFERROR(_xll.qlInterestRateIndexFixingDate(ContBasisIndex1MCorrected,AK828),"")</f>
        <v>45327</v>
      </c>
      <c r="AK828" s="146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8969886183263507E-4</v>
      </c>
    </row>
    <row r="829" spans="35:38">
      <c r="AI829" s="64" t="s">
        <v>99</v>
      </c>
      <c r="AJ829" s="146">
        <f>IFERROR(_xll.qlInterestRateIndexFixingDate(ContBasisIndex1MCorrected,AK829),"")</f>
        <v>45334</v>
      </c>
      <c r="AK829" s="146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8964996712090773E-4</v>
      </c>
    </row>
    <row r="830" spans="35:38">
      <c r="AI830" s="64" t="s">
        <v>99</v>
      </c>
      <c r="AJ830" s="146">
        <f>IFERROR(_xll.qlInterestRateIndexFixingDate(ContBasisIndex1MCorrected,AK830),"")</f>
        <v>45341</v>
      </c>
      <c r="AK830" s="146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8960095058938482E-4</v>
      </c>
    </row>
    <row r="831" spans="35:38">
      <c r="AI831" s="64" t="s">
        <v>99</v>
      </c>
      <c r="AJ831" s="146">
        <f>IFERROR(_xll.qlInterestRateIndexFixingDate(ContBasisIndex1MCorrected,AK831),"")</f>
        <v>45348</v>
      </c>
      <c r="AK831" s="146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8955181293268432E-4</v>
      </c>
    </row>
    <row r="832" spans="35:38">
      <c r="AI832" s="64" t="s">
        <v>99</v>
      </c>
      <c r="AJ832" s="146">
        <f>IFERROR(_xll.qlInterestRateIndexFixingDate(ContBasisIndex1MCorrected,AK832),"")</f>
        <v>45355</v>
      </c>
      <c r="AK832" s="146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8950897076082558E-4</v>
      </c>
    </row>
    <row r="833" spans="35:38">
      <c r="AI833" s="64" t="s">
        <v>99</v>
      </c>
      <c r="AJ833" s="146">
        <f>IFERROR(_xll.qlInterestRateIndexFixingDate(ContBasisIndex1MCorrected,AK833),"")</f>
        <v>45362</v>
      </c>
      <c r="AK833" s="146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8945961905507229E-4</v>
      </c>
    </row>
    <row r="834" spans="35:38">
      <c r="AI834" s="64" t="s">
        <v>99</v>
      </c>
      <c r="AJ834" s="146">
        <f>IFERROR(_xll.qlInterestRateIndexFixingDate(ContBasisIndex1MCorrected,AK834),"")</f>
        <v>45369</v>
      </c>
      <c r="AK834" s="146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8941014704555378E-4</v>
      </c>
    </row>
    <row r="835" spans="35:38">
      <c r="AI835" s="64" t="s">
        <v>99</v>
      </c>
      <c r="AJ835" s="146">
        <f>IFERROR(_xll.qlInterestRateIndexFixingDate(ContBasisIndex1MCorrected,AK835),"")</f>
        <v>45376</v>
      </c>
      <c r="AK835" s="146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8936055510772494E-4</v>
      </c>
    </row>
    <row r="836" spans="35:38">
      <c r="AI836" s="64" t="s">
        <v>99</v>
      </c>
      <c r="AJ836" s="146">
        <f>IFERROR(_xll.qlInterestRateIndexFixingDate(ContBasisIndex1MCorrected,AK836),"")</f>
        <v>45379</v>
      </c>
      <c r="AK836" s="146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8930595202348854E-4</v>
      </c>
    </row>
    <row r="837" spans="35:38">
      <c r="AI837" s="64" t="s">
        <v>99</v>
      </c>
      <c r="AJ837" s="146">
        <f>IFERROR(_xll.qlInterestRateIndexFixingDate(ContBasisIndex1MCorrected,AK837),"")</f>
        <v>45390</v>
      </c>
      <c r="AK837" s="146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8925610301856466E-4</v>
      </c>
    </row>
    <row r="838" spans="35:38">
      <c r="AI838" s="64" t="s">
        <v>99</v>
      </c>
      <c r="AJ838" s="146">
        <f>IFERROR(_xll.qlInterestRateIndexFixingDate(ContBasisIndex1MCorrected,AK838),"")</f>
        <v>45397</v>
      </c>
      <c r="AK838" s="146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8920613561501654E-4</v>
      </c>
    </row>
    <row r="839" spans="35:38">
      <c r="AI839" s="64" t="s">
        <v>99</v>
      </c>
      <c r="AJ839" s="146">
        <f>IFERROR(_xll.qlInterestRateIndexFixingDate(ContBasisIndex1MCorrected,AK839),"")</f>
        <v>45404</v>
      </c>
      <c r="AK839" s="146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8915605017522097E-4</v>
      </c>
    </row>
    <row r="840" spans="35:38">
      <c r="AI840" s="64" t="s">
        <v>99</v>
      </c>
      <c r="AJ840" s="146">
        <f>IFERROR(_xll.qlInterestRateIndexFixingDate(ContBasisIndex1MCorrected,AK840),"")</f>
        <v>45411</v>
      </c>
      <c r="AK840" s="146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8910197423699371E-4</v>
      </c>
    </row>
    <row r="841" spans="35:38">
      <c r="AI841" s="64" t="s">
        <v>99</v>
      </c>
      <c r="AJ841" s="146">
        <f>IFERROR(_xll.qlInterestRateIndexFixingDate(ContBasisIndex1MCorrected,AK841),"")</f>
        <v>45419</v>
      </c>
      <c r="AK841" s="146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8905164825361309E-4</v>
      </c>
    </row>
    <row r="842" spans="35:38">
      <c r="AI842" s="64" t="s">
        <v>99</v>
      </c>
      <c r="AJ842" s="146">
        <f>IFERROR(_xll.qlInterestRateIndexFixingDate(ContBasisIndex1MCorrected,AK842),"")</f>
        <v>45426</v>
      </c>
      <c r="AK842" s="146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8900120513143381E-4</v>
      </c>
    </row>
    <row r="843" spans="35:38">
      <c r="AI843" s="64" t="s">
        <v>99</v>
      </c>
      <c r="AJ843" s="146">
        <f>IFERROR(_xll.qlInterestRateIndexFixingDate(ContBasisIndex1MCorrected,AK843),"")</f>
        <v>45433</v>
      </c>
      <c r="AK843" s="146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8895064524265814E-4</v>
      </c>
    </row>
    <row r="844" spans="35:38">
      <c r="AI844" s="64" t="s">
        <v>99</v>
      </c>
      <c r="AJ844" s="146">
        <f>IFERROR(_xll.qlInterestRateIndexFixingDate(ContBasisIndex1MCorrected,AK844),"")</f>
        <v>45440</v>
      </c>
      <c r="AK844" s="146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888949435351877E-4</v>
      </c>
    </row>
    <row r="845" spans="35:38">
      <c r="AI845" s="64" t="s">
        <v>99</v>
      </c>
      <c r="AJ845" s="146">
        <f>IFERROR(_xll.qlInterestRateIndexFixingDate(ContBasisIndex1MCorrected,AK845),"")</f>
        <v>45447</v>
      </c>
      <c r="AK845" s="146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8884917663913869E-4</v>
      </c>
    </row>
    <row r="846" spans="35:38">
      <c r="AI846" s="64" t="s">
        <v>99</v>
      </c>
      <c r="AJ846" s="146">
        <f>IFERROR(_xll.qlInterestRateIndexFixingDate(ContBasisIndex1MCorrected,AK846),"")</f>
        <v>45454</v>
      </c>
      <c r="AK846" s="146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8879826865131344E-4</v>
      </c>
    </row>
    <row r="847" spans="35:38">
      <c r="AI847" s="64" t="s">
        <v>99</v>
      </c>
      <c r="AJ847" s="146">
        <f>IFERROR(_xll.qlInterestRateIndexFixingDate(ContBasisIndex1MCorrected,AK847),"")</f>
        <v>45461</v>
      </c>
      <c r="AK847" s="146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8874724537071286E-4</v>
      </c>
    </row>
    <row r="848" spans="35:38">
      <c r="AI848" s="64" t="s">
        <v>99</v>
      </c>
      <c r="AJ848" s="146">
        <f>IFERROR(_xll.qlInterestRateIndexFixingDate(ContBasisIndex1MCorrected,AK848),"")</f>
        <v>45468</v>
      </c>
      <c r="AK848" s="146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8869610715455121E-4</v>
      </c>
    </row>
    <row r="849" spans="35:38">
      <c r="AI849" s="64" t="s">
        <v>99</v>
      </c>
      <c r="AJ849" s="146">
        <f>IFERROR(_xll.qlInterestRateIndexFixingDate(ContBasisIndex1MCorrected,AK849),"")</f>
        <v>45475</v>
      </c>
      <c r="AK849" s="146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8864485437003475E-4</v>
      </c>
    </row>
    <row r="850" spans="35:38">
      <c r="AI850" s="64" t="s">
        <v>99</v>
      </c>
      <c r="AJ850" s="146">
        <f>IFERROR(_xll.qlInterestRateIndexFixingDate(ContBasisIndex1MCorrected,AK850),"")</f>
        <v>45482</v>
      </c>
      <c r="AK850" s="146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8859348737687576E-4</v>
      </c>
    </row>
    <row r="851" spans="35:38">
      <c r="AI851" s="64" t="s">
        <v>99</v>
      </c>
      <c r="AJ851" s="146">
        <f>IFERROR(_xll.qlInterestRateIndexFixingDate(ContBasisIndex1MCorrected,AK851),"")</f>
        <v>45489</v>
      </c>
      <c r="AK851" s="146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8854200654477848E-4</v>
      </c>
    </row>
    <row r="852" spans="35:38">
      <c r="AI852" s="64" t="s">
        <v>99</v>
      </c>
      <c r="AJ852" s="146">
        <f>IFERROR(_xll.qlInterestRateIndexFixingDate(ContBasisIndex1MCorrected,AK852),"")</f>
        <v>45496</v>
      </c>
      <c r="AK852" s="146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8849041223095719E-4</v>
      </c>
    </row>
    <row r="853" spans="35:38">
      <c r="AI853" s="64" t="s">
        <v>99</v>
      </c>
      <c r="AJ853" s="146">
        <f>IFERROR(_xll.qlInterestRateIndexFixingDate(ContBasisIndex1MCorrected,AK853),"")</f>
        <v>45503</v>
      </c>
      <c r="AK853" s="146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8843870480511615E-4</v>
      </c>
    </row>
    <row r="854" spans="35:38">
      <c r="AI854" s="64" t="s">
        <v>99</v>
      </c>
      <c r="AJ854" s="146">
        <f>IFERROR(_xll.qlInterestRateIndexFixingDate(ContBasisIndex1MCorrected,AK854),"")</f>
        <v>45510</v>
      </c>
      <c r="AK854" s="146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8838688462197162E-4</v>
      </c>
    </row>
    <row r="855" spans="35:38">
      <c r="AI855" s="64" t="s">
        <v>99</v>
      </c>
      <c r="AJ855" s="146">
        <f>IFERROR(_xll.qlInterestRateIndexFixingDate(ContBasisIndex1MCorrected,AK855),"")</f>
        <v>45517</v>
      </c>
      <c r="AK855" s="146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8833495203873785E-4</v>
      </c>
    </row>
    <row r="856" spans="35:38">
      <c r="AI856" s="64" t="s">
        <v>99</v>
      </c>
      <c r="AJ856" s="146">
        <f>IFERROR(_xll.qlInterestRateIndexFixingDate(ContBasisIndex1MCorrected,AK856),"")</f>
        <v>45524</v>
      </c>
      <c r="AK856" s="146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882829074226211E-4</v>
      </c>
    </row>
    <row r="857" spans="35:38">
      <c r="AI857" s="64" t="s">
        <v>99</v>
      </c>
      <c r="AJ857" s="146">
        <f>IFERROR(_xll.qlInterestRateIndexFixingDate(ContBasisIndex1MCorrected,AK857),"")</f>
        <v>45531</v>
      </c>
      <c r="AK857" s="146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8823075112833765E-4</v>
      </c>
    </row>
    <row r="858" spans="35:38">
      <c r="AI858" s="64" t="s">
        <v>99</v>
      </c>
      <c r="AJ858" s="146">
        <f>IFERROR(_xll.qlInterestRateIndexFixingDate(ContBasisIndex1MCorrected,AK858),"")</f>
        <v>45538</v>
      </c>
      <c r="AK858" s="146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8817848351060373E-4</v>
      </c>
    </row>
    <row r="859" spans="35:38">
      <c r="AI859" s="64" t="s">
        <v>99</v>
      </c>
      <c r="AJ859" s="146">
        <f>IFERROR(_xll.qlInterestRateIndexFixingDate(ContBasisIndex1MCorrected,AK859),"")</f>
        <v>45545</v>
      </c>
      <c r="AK859" s="146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8812610493912363E-4</v>
      </c>
    </row>
    <row r="860" spans="35:38">
      <c r="AI860" s="64" t="s">
        <v>99</v>
      </c>
      <c r="AJ860" s="146">
        <f>IFERROR(_xll.qlInterestRateIndexFixingDate(ContBasisIndex1MCorrected,AK860),"")</f>
        <v>45552</v>
      </c>
      <c r="AK860" s="146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8807361575612358E-4</v>
      </c>
    </row>
    <row r="861" spans="35:38">
      <c r="AI861" s="64" t="s">
        <v>99</v>
      </c>
      <c r="AJ861" s="146">
        <f>IFERROR(_xll.qlInterestRateIndexFixingDate(ContBasisIndex1MCorrected,AK861),"")</f>
        <v>45559</v>
      </c>
      <c r="AK861" s="146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8802101632631185E-4</v>
      </c>
    </row>
    <row r="862" spans="35:38">
      <c r="AI862" s="64" t="s">
        <v>99</v>
      </c>
      <c r="AJ862" s="146">
        <f>IFERROR(_xll.qlInterestRateIndexFixingDate(ContBasisIndex1MCorrected,AK862),"")</f>
        <v>45566</v>
      </c>
      <c r="AK862" s="146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879683070044047E-4</v>
      </c>
    </row>
    <row r="863" spans="35:38">
      <c r="AI863" s="64" t="s">
        <v>99</v>
      </c>
      <c r="AJ863" s="146">
        <f>IFERROR(_xll.qlInterestRateIndexFixingDate(ContBasisIndex1MCorrected,AK863),"")</f>
        <v>45573</v>
      </c>
      <c r="AK863" s="146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8791548814012238E-4</v>
      </c>
    </row>
    <row r="864" spans="35:38">
      <c r="AI864" s="64" t="s">
        <v>99</v>
      </c>
      <c r="AJ864" s="146">
        <f>IFERROR(_xll.qlInterestRateIndexFixingDate(ContBasisIndex1MCorrected,AK864),"")</f>
        <v>45580</v>
      </c>
      <c r="AK864" s="146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8786256008568314E-4</v>
      </c>
    </row>
    <row r="865" spans="35:38">
      <c r="AI865" s="64" t="s">
        <v>99</v>
      </c>
      <c r="AJ865" s="146">
        <f>IFERROR(_xll.qlInterestRateIndexFixingDate(ContBasisIndex1MCorrected,AK865),"")</f>
        <v>45587</v>
      </c>
      <c r="AK865" s="146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8780952320579525E-4</v>
      </c>
    </row>
    <row r="866" spans="35:38">
      <c r="AI866" s="64" t="s">
        <v>99</v>
      </c>
      <c r="AJ866" s="146">
        <f>IFERROR(_xll.qlInterestRateIndexFixingDate(ContBasisIndex1MCorrected,AK866),"")</f>
        <v>45594</v>
      </c>
      <c r="AK866" s="146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8775111200638323E-4</v>
      </c>
    </row>
    <row r="867" spans="35:38">
      <c r="AI867" s="64" t="s">
        <v>99</v>
      </c>
      <c r="AJ867" s="146">
        <f>IFERROR(_xll.qlInterestRateIndexFixingDate(ContBasisIndex1MCorrected,AK867),"")</f>
        <v>45601</v>
      </c>
      <c r="AK867" s="146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8770312436605652E-4</v>
      </c>
    </row>
    <row r="868" spans="35:38">
      <c r="AI868" s="64" t="s">
        <v>99</v>
      </c>
      <c r="AJ868" s="146">
        <f>IFERROR(_xll.qlInterestRateIndexFixingDate(ContBasisIndex1MCorrected,AK868),"")</f>
        <v>45608</v>
      </c>
      <c r="AK868" s="146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8764976310065018E-4</v>
      </c>
    </row>
    <row r="869" spans="35:38">
      <c r="AI869" s="64" t="s">
        <v>99</v>
      </c>
      <c r="AJ869" s="146">
        <f>IFERROR(_xll.qlInterestRateIndexFixingDate(ContBasisIndex1MCorrected,AK869),"")</f>
        <v>45615</v>
      </c>
      <c r="AK869" s="146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875962944111742E-4</v>
      </c>
    </row>
    <row r="870" spans="35:38">
      <c r="AI870" s="64" t="s">
        <v>99</v>
      </c>
      <c r="AJ870" s="146">
        <f>IFERROR(_xll.qlInterestRateIndexFixingDate(ContBasisIndex1MCorrected,AK870),"")</f>
        <v>45622</v>
      </c>
      <c r="AK870" s="146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8754271864485084E-4</v>
      </c>
    </row>
    <row r="871" spans="35:38">
      <c r="AI871" s="64" t="s">
        <v>99</v>
      </c>
      <c r="AJ871" s="146">
        <f>IFERROR(_xll.qlInterestRateIndexFixingDate(ContBasisIndex1MCorrected,AK871),"")</f>
        <v>45629</v>
      </c>
      <c r="AK871" s="146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8748903615389834E-4</v>
      </c>
    </row>
    <row r="872" spans="35:38">
      <c r="AI872" s="64" t="s">
        <v>99</v>
      </c>
      <c r="AJ872" s="146">
        <f>IFERROR(_xll.qlInterestRateIndexFixingDate(ContBasisIndex1MCorrected,AK872),"")</f>
        <v>45636</v>
      </c>
      <c r="AK872" s="146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8743524728304095E-4</v>
      </c>
    </row>
    <row r="873" spans="35:38">
      <c r="AI873" s="64" t="s">
        <v>99</v>
      </c>
      <c r="AJ873" s="146">
        <f>IFERROR(_xll.qlInterestRateIndexFixingDate(ContBasisIndex1MCorrected,AK873),"")</f>
        <v>45643</v>
      </c>
      <c r="AK873" s="146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8738135238199893E-4</v>
      </c>
    </row>
    <row r="874" spans="35:38">
      <c r="AI874" s="64" t="s">
        <v>99</v>
      </c>
      <c r="AJ874" s="146">
        <f>IFERROR(_xll.qlInterestRateIndexFixingDate(ContBasisIndex1MCorrected,AK874),"")</f>
        <v>45649</v>
      </c>
      <c r="AK874" s="146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8731785947388897E-4</v>
      </c>
    </row>
    <row r="875" spans="35:38">
      <c r="AI875" s="64" t="s">
        <v>99</v>
      </c>
      <c r="AJ875" s="146">
        <f>IFERROR(_xll.qlInterestRateIndexFixingDate(ContBasisIndex1MCorrected,AK875),"")</f>
        <v>45657</v>
      </c>
      <c r="AK875" s="146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8726373750504836E-4</v>
      </c>
    </row>
    <row r="876" spans="35:38">
      <c r="AI876" s="64" t="s">
        <v>99</v>
      </c>
      <c r="AJ876" s="146">
        <f>IFERROR(_xll.qlInterestRateIndexFixingDate(ContBasisIndex1MCorrected,AK876),"")</f>
        <v>45665</v>
      </c>
      <c r="AK876" s="146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8720951072714181E-4</v>
      </c>
    </row>
    <row r="877" spans="35:38">
      <c r="AI877" s="64" t="s">
        <v>99</v>
      </c>
      <c r="AJ877" s="146">
        <f>IFERROR(_xll.qlInterestRateIndexFixingDate(ContBasisIndex1MCorrected,AK877),"")</f>
        <v>45672</v>
      </c>
      <c r="AK877" s="146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8715517948570022E-4</v>
      </c>
    </row>
    <row r="878" spans="35:38">
      <c r="AI878" s="64" t="s">
        <v>99</v>
      </c>
      <c r="AJ878" s="146">
        <f>IFERROR(_xll.qlInterestRateIndexFixingDate(ContBasisIndex1MCorrected,AK878),"")</f>
        <v>45679</v>
      </c>
      <c r="AK878" s="146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8710074411851761E-4</v>
      </c>
    </row>
    <row r="879" spans="35:38">
      <c r="AI879" s="64" t="s">
        <v>99</v>
      </c>
      <c r="AJ879" s="146">
        <f>IFERROR(_xll.qlInterestRateIndexFixingDate(ContBasisIndex1MCorrected,AK879),"")</f>
        <v>45686</v>
      </c>
      <c r="AK879" s="146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8704088898559464E-4</v>
      </c>
    </row>
    <row r="880" spans="35:38">
      <c r="AI880" s="64" t="s">
        <v>99</v>
      </c>
      <c r="AJ880" s="146">
        <f>IFERROR(_xll.qlInterestRateIndexFixingDate(ContBasisIndex1MCorrected,AK880),"")</f>
        <v>45693</v>
      </c>
      <c r="AK880" s="146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8698624576992881E-4</v>
      </c>
    </row>
    <row r="881" spans="35:38">
      <c r="AI881" s="64" t="s">
        <v>99</v>
      </c>
      <c r="AJ881" s="146">
        <f>IFERROR(_xll.qlInterestRateIndexFixingDate(ContBasisIndex1MCorrected,AK881),"")</f>
        <v>45700</v>
      </c>
      <c r="AK881" s="146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8693150195473254E-4</v>
      </c>
    </row>
    <row r="882" spans="35:38">
      <c r="AI882" s="64" t="s">
        <v>99</v>
      </c>
      <c r="AJ882" s="146">
        <f>IFERROR(_xll.qlInterestRateIndexFixingDate(ContBasisIndex1MCorrected,AK882),"")</f>
        <v>45707</v>
      </c>
      <c r="AK882" s="146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8687665952413744E-4</v>
      </c>
    </row>
    <row r="883" spans="35:38">
      <c r="AI883" s="64" t="s">
        <v>99</v>
      </c>
      <c r="AJ883" s="146">
        <f>IFERROR(_xll.qlInterestRateIndexFixingDate(ContBasisIndex1MCorrected,AK883),"")</f>
        <v>45714</v>
      </c>
      <c r="AK883" s="146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8682704604528096E-4</v>
      </c>
    </row>
    <row r="884" spans="35:38">
      <c r="AI884" s="64" t="s">
        <v>99</v>
      </c>
      <c r="AJ884" s="146">
        <f>IFERROR(_xll.qlInterestRateIndexFixingDate(ContBasisIndex1MCorrected,AK884),"")</f>
        <v>45721</v>
      </c>
      <c r="AK884" s="146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8677201488113797E-4</v>
      </c>
    </row>
    <row r="885" spans="35:38">
      <c r="AI885" s="64" t="s">
        <v>99</v>
      </c>
      <c r="AJ885" s="146">
        <f>IFERROR(_xll.qlInterestRateIndexFixingDate(ContBasisIndex1MCorrected,AK885),"")</f>
        <v>45728</v>
      </c>
      <c r="AK885" s="146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867168892222635E-4</v>
      </c>
    </row>
    <row r="886" spans="35:38">
      <c r="AI886" s="64" t="s">
        <v>99</v>
      </c>
      <c r="AJ886" s="146">
        <f>IFERROR(_xll.qlInterestRateIndexFixingDate(ContBasisIndex1MCorrected,AK886),"")</f>
        <v>45735</v>
      </c>
      <c r="AK886" s="146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8666344943740754E-4</v>
      </c>
    </row>
    <row r="887" spans="35:38">
      <c r="AI887" s="64" t="s">
        <v>99</v>
      </c>
      <c r="AJ887" s="146">
        <f>IFERROR(_xll.qlInterestRateIndexFixingDate(ContBasisIndex1MCorrected,AK887),"")</f>
        <v>45742</v>
      </c>
      <c r="AK887" s="146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8660635574827521E-4</v>
      </c>
    </row>
    <row r="888" spans="35:38">
      <c r="AI888" s="64" t="s">
        <v>99</v>
      </c>
      <c r="AJ888" s="146">
        <f>IFERROR(_xll.qlInterestRateIndexFixingDate(ContBasisIndex1MCorrected,AK888),"")</f>
        <v>45749</v>
      </c>
      <c r="AK888" s="146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8655094859070485E-4</v>
      </c>
    </row>
    <row r="889" spans="35:38">
      <c r="AI889" s="64" t="s">
        <v>99</v>
      </c>
      <c r="AJ889" s="146">
        <f>IFERROR(_xll.qlInterestRateIndexFixingDate(ContBasisIndex1MCorrected,AK889),"")</f>
        <v>45756</v>
      </c>
      <c r="AK889" s="146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86495448263789E-4</v>
      </c>
    </row>
    <row r="890" spans="35:38">
      <c r="AI890" s="64" t="s">
        <v>99</v>
      </c>
      <c r="AJ890" s="146">
        <f>IFERROR(_xll.qlInterestRateIndexFixingDate(ContBasisIndex1MCorrected,AK890),"")</f>
        <v>45763</v>
      </c>
      <c r="AK890" s="146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8640625958799006E-4</v>
      </c>
    </row>
    <row r="891" spans="35:38">
      <c r="AI891" s="64" t="s">
        <v>99</v>
      </c>
      <c r="AJ891" s="146">
        <f>IFERROR(_xll.qlInterestRateIndexFixingDate(ContBasisIndex1MCorrected,AK891),"")</f>
        <v>45772</v>
      </c>
      <c r="AK891" s="146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8635051935422808E-4</v>
      </c>
    </row>
    <row r="892" spans="35:38">
      <c r="AI892" s="64" t="s">
        <v>99</v>
      </c>
      <c r="AJ892" s="146">
        <f>IFERROR(_xll.qlInterestRateIndexFixingDate(ContBasisIndex1MCorrected,AK892),"")</f>
        <v>45779</v>
      </c>
      <c r="AK892" s="146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8629647722285571E-4</v>
      </c>
    </row>
    <row r="893" spans="35:38">
      <c r="AI893" s="64" t="s">
        <v>99</v>
      </c>
      <c r="AJ893" s="146">
        <f>IFERROR(_xll.qlInterestRateIndexFixingDate(ContBasisIndex1MCorrected,AK893),"")</f>
        <v>45786</v>
      </c>
      <c r="AK893" s="146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8624055515845638E-4</v>
      </c>
    </row>
    <row r="894" spans="35:38">
      <c r="AI894" s="64" t="s">
        <v>99</v>
      </c>
      <c r="AJ894" s="146">
        <f>IFERROR(_xll.qlInterestRateIndexFixingDate(ContBasisIndex1MCorrected,AK894),"")</f>
        <v>45793</v>
      </c>
      <c r="AK894" s="146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8618454175035187E-4</v>
      </c>
    </row>
    <row r="895" spans="35:38">
      <c r="AI895" s="64" t="s">
        <v>99</v>
      </c>
      <c r="AJ895" s="146">
        <f>IFERROR(_xll.qlInterestRateIndexFixingDate(ContBasisIndex1MCorrected,AK895),"")</f>
        <v>45800</v>
      </c>
      <c r="AK895" s="146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861284373182847E-4</v>
      </c>
    </row>
    <row r="896" spans="35:38">
      <c r="AI896" s="64" t="s">
        <v>99</v>
      </c>
      <c r="AJ896" s="146">
        <f>IFERROR(_xll.qlInterestRateIndexFixingDate(ContBasisIndex1MCorrected,AK896),"")</f>
        <v>45807</v>
      </c>
      <c r="AK896" s="146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8607044323992739E-4</v>
      </c>
    </row>
    <row r="897" spans="35:38">
      <c r="AI897" s="64" t="s">
        <v>99</v>
      </c>
      <c r="AJ897" s="146">
        <f>IFERROR(_xll.qlInterestRateIndexFixingDate(ContBasisIndex1MCorrected,AK897),"")</f>
        <v>45814</v>
      </c>
      <c r="AK897" s="146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8601415530294929E-4</v>
      </c>
    </row>
    <row r="898" spans="35:38">
      <c r="AI898" s="64" t="s">
        <v>99</v>
      </c>
      <c r="AJ898" s="146">
        <f>IFERROR(_xll.qlInterestRateIndexFixingDate(ContBasisIndex1MCorrected,AK898),"")</f>
        <v>45821</v>
      </c>
      <c r="AK898" s="146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8595777721674978E-4</v>
      </c>
    </row>
    <row r="899" spans="35:38">
      <c r="AI899" s="64" t="s">
        <v>99</v>
      </c>
      <c r="AJ899" s="146">
        <f>IFERROR(_xll.qlInterestRateIndexFixingDate(ContBasisIndex1MCorrected,AK899),"")</f>
        <v>45828</v>
      </c>
      <c r="AK899" s="146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8590130931173121E-4</v>
      </c>
    </row>
    <row r="900" spans="35:38">
      <c r="AI900" s="64" t="s">
        <v>99</v>
      </c>
      <c r="AJ900" s="146">
        <f>IFERROR(_xll.qlInterestRateIndexFixingDate(ContBasisIndex1MCorrected,AK900),"")</f>
        <v>45835</v>
      </c>
      <c r="AK900" s="146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8584656121646906E-4</v>
      </c>
    </row>
    <row r="901" spans="35:38">
      <c r="AI901" s="64" t="s">
        <v>99</v>
      </c>
      <c r="AJ901" s="146">
        <f>IFERROR(_xll.qlInterestRateIndexFixingDate(ContBasisIndex1MCorrected,AK901),"")</f>
        <v>45842</v>
      </c>
      <c r="AK901" s="146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8578991747386989E-4</v>
      </c>
    </row>
    <row r="902" spans="35:38">
      <c r="AI902" s="64" t="s">
        <v>99</v>
      </c>
      <c r="AJ902" s="146">
        <f>IFERROR(_xll.qlInterestRateIndexFixingDate(ContBasisIndex1MCorrected,AK902),"")</f>
        <v>45849</v>
      </c>
      <c r="AK902" s="146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8573318495841012E-4</v>
      </c>
    </row>
    <row r="903" spans="35:38">
      <c r="AI903" s="64" t="s">
        <v>99</v>
      </c>
      <c r="AJ903" s="146">
        <f>IFERROR(_xll.qlInterestRateIndexFixingDate(ContBasisIndex1MCorrected,AK903),"")</f>
        <v>45856</v>
      </c>
      <c r="AK903" s="146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8567636400788554E-4</v>
      </c>
    </row>
    <row r="904" spans="35:38">
      <c r="AI904" s="64" t="s">
        <v>99</v>
      </c>
      <c r="AJ904" s="146">
        <f>IFERROR(_xll.qlInterestRateIndexFixingDate(ContBasisIndex1MCorrected,AK904),"")</f>
        <v>45863</v>
      </c>
      <c r="AK904" s="146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8561945493688128E-4</v>
      </c>
    </row>
    <row r="905" spans="35:38">
      <c r="AI905" s="64" t="s">
        <v>99</v>
      </c>
      <c r="AJ905" s="146">
        <f>IFERROR(_xll.qlInterestRateIndexFixingDate(ContBasisIndex1MCorrected,AK905),"")</f>
        <v>45870</v>
      </c>
      <c r="AK905" s="146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8556245805998427E-4</v>
      </c>
    </row>
    <row r="906" spans="35:38">
      <c r="AI906" s="64" t="s">
        <v>99</v>
      </c>
      <c r="AJ906" s="146">
        <f>IFERROR(_xll.qlInterestRateIndexFixingDate(ContBasisIndex1MCorrected,AK906),"")</f>
        <v>45877</v>
      </c>
      <c r="AK906" s="146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8550537370725685E-4</v>
      </c>
    </row>
    <row r="907" spans="35:38">
      <c r="AI907" s="64" t="s">
        <v>99</v>
      </c>
      <c r="AJ907" s="146">
        <f>IFERROR(_xll.qlInterestRateIndexFixingDate(ContBasisIndex1MCorrected,AK907),"")</f>
        <v>45884</v>
      </c>
      <c r="AK907" s="146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8544820218296607E-4</v>
      </c>
    </row>
    <row r="908" spans="35:38">
      <c r="AI908" s="64" t="s">
        <v>99</v>
      </c>
      <c r="AJ908" s="146">
        <f>IFERROR(_xll.qlInterestRateIndexFixingDate(ContBasisIndex1MCorrected,AK908),"")</f>
        <v>45891</v>
      </c>
      <c r="AK908" s="146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8539094380944088E-4</v>
      </c>
    </row>
    <row r="909" spans="35:38">
      <c r="AI909" s="64" t="s">
        <v>99</v>
      </c>
      <c r="AJ909" s="146">
        <f>IFERROR(_xll.qlInterestRateIndexFixingDate(ContBasisIndex1MCorrected,AK909),"")</f>
        <v>45898</v>
      </c>
      <c r="AK909" s="146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8533176042900834E-4</v>
      </c>
    </row>
    <row r="910" spans="35:38">
      <c r="AI910" s="64" t="s">
        <v>99</v>
      </c>
      <c r="AJ910" s="146">
        <f>IFERROR(_xll.qlInterestRateIndexFixingDate(ContBasisIndex1MCorrected,AK910),"")</f>
        <v>45905</v>
      </c>
      <c r="AK910" s="146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8527432556414425E-4</v>
      </c>
    </row>
    <row r="911" spans="35:38">
      <c r="AI911" s="64" t="s">
        <v>99</v>
      </c>
      <c r="AJ911" s="146">
        <f>IFERROR(_xll.qlInterestRateIndexFixingDate(ContBasisIndex1MCorrected,AK911),"")</f>
        <v>45912</v>
      </c>
      <c r="AK911" s="146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8521680469874013E-4</v>
      </c>
    </row>
    <row r="912" spans="35:38">
      <c r="AI912" s="64" t="s">
        <v>99</v>
      </c>
      <c r="AJ912" s="146">
        <f>IFERROR(_xll.qlInterestRateIndexFixingDate(ContBasisIndex1MCorrected,AK912),"")</f>
        <v>45919</v>
      </c>
      <c r="AK912" s="146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8515919813921755E-4</v>
      </c>
    </row>
    <row r="913" spans="35:38">
      <c r="AI913" s="64" t="s">
        <v>99</v>
      </c>
      <c r="AJ913" s="146">
        <f>IFERROR(_xll.qlInterestRateIndexFixingDate(ContBasisIndex1MCorrected,AK913),"")</f>
        <v>45926</v>
      </c>
      <c r="AK913" s="146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8510336022153039E-4</v>
      </c>
    </row>
    <row r="914" spans="35:38">
      <c r="AI914" s="64" t="s">
        <v>99</v>
      </c>
      <c r="AJ914" s="146">
        <f>IFERROR(_xll.qlInterestRateIndexFixingDate(ContBasisIndex1MCorrected,AK914),"")</f>
        <v>45933</v>
      </c>
      <c r="AK914" s="146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8504558735632851E-4</v>
      </c>
    </row>
    <row r="915" spans="35:38">
      <c r="AI915" s="64" t="s">
        <v>99</v>
      </c>
      <c r="AJ915" s="146">
        <f>IFERROR(_xll.qlInterestRateIndexFixingDate(ContBasisIndex1MCorrected,AK915),"")</f>
        <v>45940</v>
      </c>
      <c r="AK915" s="146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8498772984142098E-4</v>
      </c>
    </row>
    <row r="916" spans="35:38">
      <c r="AI916" s="64" t="s">
        <v>99</v>
      </c>
      <c r="AJ916" s="146">
        <f>IFERROR(_xll.qlInterestRateIndexFixingDate(ContBasisIndex1MCorrected,AK916),"")</f>
        <v>45947</v>
      </c>
      <c r="AK916" s="146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849297879836561E-4</v>
      </c>
    </row>
    <row r="917" spans="35:38">
      <c r="AI917" s="64" t="s">
        <v>99</v>
      </c>
      <c r="AJ917" s="146">
        <f>IFERROR(_xll.qlInterestRateIndexFixingDate(ContBasisIndex1MCorrected,AK917),"")</f>
        <v>45954</v>
      </c>
      <c r="AK917" s="146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8487176209504644E-4</v>
      </c>
    </row>
    <row r="918" spans="35:38">
      <c r="AI918" s="64" t="s">
        <v>99</v>
      </c>
      <c r="AJ918" s="146">
        <f>IFERROR(_xll.qlInterestRateIndexFixingDate(ContBasisIndex1MCorrected,AK918),"")</f>
        <v>45961</v>
      </c>
      <c r="AK918" s="146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8481177684748218E-4</v>
      </c>
    </row>
    <row r="919" spans="35:38">
      <c r="AI919" s="64" t="s">
        <v>99</v>
      </c>
      <c r="AJ919" s="146">
        <f>IFERROR(_xll.qlInterestRateIndexFixingDate(ContBasisIndex1MCorrected,AK919),"")</f>
        <v>45968</v>
      </c>
      <c r="AK919" s="146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8475357920610946E-4</v>
      </c>
    </row>
    <row r="920" spans="35:38">
      <c r="AI920" s="64" t="s">
        <v>99</v>
      </c>
      <c r="AJ920" s="146">
        <f>IFERROR(_xll.qlInterestRateIndexFixingDate(ContBasisIndex1MCorrected,AK920),"")</f>
        <v>45975</v>
      </c>
      <c r="AK920" s="146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8469529836728782E-4</v>
      </c>
    </row>
    <row r="921" spans="35:38">
      <c r="AI921" s="64" t="s">
        <v>99</v>
      </c>
      <c r="AJ921" s="146">
        <f>IFERROR(_xll.qlInterestRateIndexFixingDate(ContBasisIndex1MCorrected,AK921),"")</f>
        <v>45982</v>
      </c>
      <c r="AK921" s="146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8464450092433096E-4</v>
      </c>
    </row>
    <row r="922" spans="35:38">
      <c r="AI922" s="64" t="s">
        <v>99</v>
      </c>
      <c r="AJ922" s="146">
        <f>IFERROR(_xll.qlInterestRateIndexFixingDate(ContBasisIndex1MCorrected,AK922),"")</f>
        <v>45989</v>
      </c>
      <c r="AK922" s="146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8458038302965503E-4</v>
      </c>
    </row>
    <row r="923" spans="35:38">
      <c r="AI923" s="64" t="s">
        <v>99</v>
      </c>
      <c r="AJ923" s="146">
        <f>IFERROR(_xll.qlInterestRateIndexFixingDate(ContBasisIndex1MCorrected,AK923),"")</f>
        <v>45996</v>
      </c>
      <c r="AK923" s="146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8452185944367767E-4</v>
      </c>
    </row>
    <row r="924" spans="35:38">
      <c r="AI924" s="64" t="s">
        <v>99</v>
      </c>
      <c r="AJ924" s="146">
        <f>IFERROR(_xll.qlInterestRateIndexFixingDate(ContBasisIndex1MCorrected,AK924),"")</f>
        <v>46003</v>
      </c>
      <c r="AK924" s="146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844632539877069E-4</v>
      </c>
    </row>
    <row r="925" spans="35:38">
      <c r="AI925" s="64" t="s">
        <v>99</v>
      </c>
      <c r="AJ925" s="146">
        <f>IFERROR(_xll.qlInterestRateIndexFixingDate(ContBasisIndex1MCorrected,AK925),"")</f>
        <v>46010</v>
      </c>
      <c r="AK925" s="146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8440456695827633E-4</v>
      </c>
    </row>
    <row r="926" spans="35:38">
      <c r="AI926" s="64" t="s">
        <v>99</v>
      </c>
      <c r="AJ926" s="146">
        <f>IFERROR(_xll.qlInterestRateIndexFixingDate(ContBasisIndex1MCorrected,AK926),"")</f>
        <v>46015</v>
      </c>
      <c r="AK926" s="146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843457986673968E-4</v>
      </c>
    </row>
    <row r="927" spans="35:38">
      <c r="AI927" s="64" t="s">
        <v>99</v>
      </c>
      <c r="AJ927" s="146">
        <f>IFERROR(_xll.qlInterestRateIndexFixingDate(ContBasisIndex1MCorrected,AK927),"")</f>
        <v>46024</v>
      </c>
      <c r="AK927" s="146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8428694941934227E-4</v>
      </c>
    </row>
    <row r="928" spans="35:38">
      <c r="AI928" s="64" t="s">
        <v>99</v>
      </c>
      <c r="AJ928" s="146">
        <f>IFERROR(_xll.qlInterestRateIndexFixingDate(ContBasisIndex1MCorrected,AK928),"")</f>
        <v>46031</v>
      </c>
      <c r="AK928" s="146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8422801950806859E-4</v>
      </c>
    </row>
    <row r="929" spans="35:38">
      <c r="AI929" s="64" t="s">
        <v>99</v>
      </c>
      <c r="AJ929" s="146">
        <f>IFERROR(_xll.qlInterestRateIndexFixingDate(ContBasisIndex1MCorrected,AK929),"")</f>
        <v>46038</v>
      </c>
      <c r="AK929" s="146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8416900924558485E-4</v>
      </c>
    </row>
    <row r="930" spans="35:38">
      <c r="AI930" s="64" t="s">
        <v>99</v>
      </c>
      <c r="AJ930" s="146">
        <f>IFERROR(_xll.qlInterestRateIndexFixingDate(ContBasisIndex1MCorrected,AK930),"")</f>
        <v>46045</v>
      </c>
      <c r="AK930" s="146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8410991893100942E-4</v>
      </c>
    </row>
    <row r="931" spans="35:38">
      <c r="AI931" s="64" t="s">
        <v>99</v>
      </c>
      <c r="AJ931" s="146">
        <f>IFERROR(_xll.qlInterestRateIndexFixingDate(ContBasisIndex1MCorrected,AK931),"")</f>
        <v>46052</v>
      </c>
      <c r="AK931" s="146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8404492287896548E-4</v>
      </c>
    </row>
    <row r="932" spans="35:38">
      <c r="AI932" s="64" t="s">
        <v>99</v>
      </c>
      <c r="AJ932" s="146">
        <f>IFERROR(_xll.qlInterestRateIndexFixingDate(ContBasisIndex1MCorrected,AK932),"")</f>
        <v>46059</v>
      </c>
      <c r="AK932" s="146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8398565412620221E-4</v>
      </c>
    </row>
    <row r="933" spans="35:38">
      <c r="AI933" s="64" t="s">
        <v>99</v>
      </c>
      <c r="AJ933" s="146">
        <f>IFERROR(_xll.qlInterestRateIndexFixingDate(ContBasisIndex1MCorrected,AK933),"")</f>
        <v>46066</v>
      </c>
      <c r="AK933" s="146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839263023170213E-4</v>
      </c>
    </row>
    <row r="934" spans="35:38">
      <c r="AI934" s="64" t="s">
        <v>99</v>
      </c>
      <c r="AJ934" s="146">
        <f>IFERROR(_xll.qlInterestRateIndexFixingDate(ContBasisIndex1MCorrected,AK934),"")</f>
        <v>46073</v>
      </c>
      <c r="AK934" s="146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8386686562716671E-4</v>
      </c>
    </row>
    <row r="935" spans="35:38">
      <c r="AI935" s="64" t="s">
        <v>99</v>
      </c>
      <c r="AJ935" s="146">
        <f>IFERROR(_xll.qlInterestRateIndexFixingDate(ContBasisIndex1MCorrected,AK935),"")</f>
        <v>46080</v>
      </c>
      <c r="AK935" s="146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8382109470468574E-4</v>
      </c>
    </row>
    <row r="936" spans="35:38">
      <c r="AI936" s="64" t="s">
        <v>99</v>
      </c>
      <c r="AJ936" s="146">
        <f>IFERROR(_xll.qlInterestRateIndexFixingDate(ContBasisIndex1MCorrected,AK936),"")</f>
        <v>46087</v>
      </c>
      <c r="AK936" s="146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8375363295480319E-4</v>
      </c>
    </row>
    <row r="937" spans="35:38">
      <c r="AI937" s="64" t="s">
        <v>99</v>
      </c>
      <c r="AJ937" s="146">
        <f>IFERROR(_xll.qlInterestRateIndexFixingDate(ContBasisIndex1MCorrected,AK937),"")</f>
        <v>46094</v>
      </c>
      <c r="AK937" s="146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8369394929034118E-4</v>
      </c>
    </row>
    <row r="938" spans="35:38">
      <c r="AI938" s="64" t="s">
        <v>99</v>
      </c>
      <c r="AJ938" s="146">
        <f>IFERROR(_xll.qlInterestRateIndexFixingDate(ContBasisIndex1MCorrected,AK938),"")</f>
        <v>46101</v>
      </c>
      <c r="AK938" s="146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8363417865029097E-4</v>
      </c>
    </row>
    <row r="939" spans="35:38">
      <c r="AI939" s="64" t="s">
        <v>99</v>
      </c>
      <c r="AJ939" s="146">
        <f>IFERROR(_xll.qlInterestRateIndexFixingDate(ContBasisIndex1MCorrected,AK939),"")</f>
        <v>46108</v>
      </c>
      <c r="AK939" s="146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835723407763723E-4</v>
      </c>
    </row>
    <row r="940" spans="35:38">
      <c r="AI940" s="64" t="s">
        <v>99</v>
      </c>
      <c r="AJ940" s="146">
        <f>IFERROR(_xll.qlInterestRateIndexFixingDate(ContBasisIndex1MCorrected,AK940),"")</f>
        <v>46113</v>
      </c>
      <c r="AK940" s="146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835123933320304E-4</v>
      </c>
    </row>
    <row r="941" spans="35:38">
      <c r="AI941" s="64" t="s">
        <v>99</v>
      </c>
      <c r="AJ941" s="146">
        <f>IFERROR(_xll.qlInterestRateIndexFixingDate(ContBasisIndex1MCorrected,AK941),"")</f>
        <v>46122</v>
      </c>
      <c r="AK941" s="146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8345236002303977E-4</v>
      </c>
    </row>
    <row r="942" spans="35:38">
      <c r="AI942" s="64" t="s">
        <v>99</v>
      </c>
      <c r="AJ942" s="146">
        <f>IFERROR(_xll.qlInterestRateIndexFixingDate(ContBasisIndex1MCorrected,AK942),"")</f>
        <v>46129</v>
      </c>
      <c r="AK942" s="146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8339224115848651E-4</v>
      </c>
    </row>
    <row r="943" spans="35:38">
      <c r="AI943" s="64" t="s">
        <v>99</v>
      </c>
      <c r="AJ943" s="146">
        <f>IFERROR(_xll.qlInterestRateIndexFixingDate(ContBasisIndex1MCorrected,AK943),"")</f>
        <v>46136</v>
      </c>
      <c r="AK943" s="146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8333203704745671E-4</v>
      </c>
    </row>
    <row r="944" spans="35:38">
      <c r="AI944" s="64" t="s">
        <v>99</v>
      </c>
      <c r="AJ944" s="146">
        <f>IFERROR(_xll.qlInterestRateIndexFixingDate(ContBasisIndex1MCorrected,AK944),"")</f>
        <v>46142</v>
      </c>
      <c r="AK944" s="146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8327374528197792E-4</v>
      </c>
    </row>
    <row r="945" spans="35:38">
      <c r="AI945" s="64" t="s">
        <v>99</v>
      </c>
      <c r="AJ945" s="146">
        <f>IFERROR(_xll.qlInterestRateIndexFixingDate(ContBasisIndex1MCorrected,AK945),"")</f>
        <v>46150</v>
      </c>
      <c r="AK945" s="146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8321337429892497E-4</v>
      </c>
    </row>
    <row r="946" spans="35:38">
      <c r="AI946" s="64" t="s">
        <v>99</v>
      </c>
      <c r="AJ946" s="146">
        <f>IFERROR(_xll.qlInterestRateIndexFixingDate(ContBasisIndex1MCorrected,AK946),"")</f>
        <v>46157</v>
      </c>
      <c r="AK946" s="146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8315291876673349E-4</v>
      </c>
    </row>
    <row r="947" spans="35:38">
      <c r="AI947" s="64" t="s">
        <v>99</v>
      </c>
      <c r="AJ947" s="146">
        <f>IFERROR(_xll.qlInterestRateIndexFixingDate(ContBasisIndex1MCorrected,AK947),"")</f>
        <v>46164</v>
      </c>
      <c r="AK947" s="146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8309237897677806E-4</v>
      </c>
    </row>
    <row r="948" spans="35:38">
      <c r="AI948" s="64" t="s">
        <v>99</v>
      </c>
      <c r="AJ948" s="146">
        <f>IFERROR(_xll.qlInterestRateIndexFixingDate(ContBasisIndex1MCorrected,AK948),"")</f>
        <v>46171</v>
      </c>
      <c r="AK948" s="146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8302974821082785E-4</v>
      </c>
    </row>
    <row r="949" spans="35:38">
      <c r="AI949" s="64" t="s">
        <v>99</v>
      </c>
      <c r="AJ949" s="146">
        <f>IFERROR(_xll.qlInterestRateIndexFixingDate(ContBasisIndex1MCorrected,AK949),"")</f>
        <v>46178</v>
      </c>
      <c r="AK949" s="146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8296903890657745E-4</v>
      </c>
    </row>
    <row r="950" spans="35:38">
      <c r="AI950" s="64" t="s">
        <v>99</v>
      </c>
      <c r="AJ950" s="146">
        <f>IFERROR(_xll.qlInterestRateIndexFixingDate(ContBasisIndex1MCorrected,AK950),"")</f>
        <v>46185</v>
      </c>
      <c r="AK950" s="146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8290824643951709E-4</v>
      </c>
    </row>
    <row r="951" spans="35:38">
      <c r="AI951" s="64" t="s">
        <v>99</v>
      </c>
      <c r="AJ951" s="146">
        <f>IFERROR(_xll.qlInterestRateIndexFixingDate(ContBasisIndex1MCorrected,AK951),"")</f>
        <v>46192</v>
      </c>
      <c r="AK951" s="146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8284737112939098E-4</v>
      </c>
    </row>
    <row r="952" spans="35:38">
      <c r="AI952" s="64" t="s">
        <v>99</v>
      </c>
      <c r="AJ952" s="146">
        <f>IFERROR(_xll.qlInterestRateIndexFixingDate(ContBasisIndex1MCorrected,AK952),"")</f>
        <v>46199</v>
      </c>
      <c r="AK952" s="146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8278842675854313E-4</v>
      </c>
    </row>
    <row r="953" spans="35:38">
      <c r="AI953" s="64" t="s">
        <v>99</v>
      </c>
      <c r="AJ953" s="146">
        <f>IFERROR(_xll.qlInterestRateIndexFixingDate(ContBasisIndex1MCorrected,AK953),"")</f>
        <v>46206</v>
      </c>
      <c r="AK953" s="146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8272738773954418E-4</v>
      </c>
    </row>
    <row r="954" spans="35:38">
      <c r="AI954" s="64" t="s">
        <v>99</v>
      </c>
      <c r="AJ954" s="146">
        <f>IFERROR(_xll.qlInterestRateIndexFixingDate(ContBasisIndex1MCorrected,AK954),"")</f>
        <v>46213</v>
      </c>
      <c r="AK954" s="146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8266626656174637E-4</v>
      </c>
    </row>
    <row r="955" spans="35:38">
      <c r="AI955" s="64" t="s">
        <v>99</v>
      </c>
      <c r="AJ955" s="146">
        <f>IFERROR(_xll.qlInterestRateIndexFixingDate(ContBasisIndex1MCorrected,AK955),"")</f>
        <v>46220</v>
      </c>
      <c r="AK955" s="146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8260506350879953E-4</v>
      </c>
    </row>
    <row r="956" spans="35:38">
      <c r="AI956" s="64" t="s">
        <v>99</v>
      </c>
      <c r="AJ956" s="146">
        <f>IFERROR(_xll.qlInterestRateIndexFixingDate(ContBasisIndex1MCorrected,AK956),"")</f>
        <v>46227</v>
      </c>
      <c r="AK956" s="146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825437788952871E-4</v>
      </c>
    </row>
    <row r="957" spans="35:38">
      <c r="AI957" s="64" t="s">
        <v>99</v>
      </c>
      <c r="AJ957" s="146">
        <f>IFERROR(_xll.qlInterestRateIndexFixingDate(ContBasisIndex1MCorrected,AK957),"")</f>
        <v>46234</v>
      </c>
      <c r="AK957" s="146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8248241299453731E-4</v>
      </c>
    </row>
    <row r="958" spans="35:38">
      <c r="AI958" s="64" t="s">
        <v>99</v>
      </c>
      <c r="AJ958" s="146">
        <f>IFERROR(_xll.qlInterestRateIndexFixingDate(ContBasisIndex1MCorrected,AK958),"")</f>
        <v>46241</v>
      </c>
      <c r="AK958" s="146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8242096611856273E-4</v>
      </c>
    </row>
    <row r="959" spans="35:38">
      <c r="AI959" s="64" t="s">
        <v>99</v>
      </c>
      <c r="AJ959" s="146">
        <f>IFERROR(_xll.qlInterestRateIndexFixingDate(ContBasisIndex1MCorrected,AK959),"")</f>
        <v>46248</v>
      </c>
      <c r="AK959" s="146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8235943854584893E-4</v>
      </c>
    </row>
    <row r="960" spans="35:38">
      <c r="AI960" s="64" t="s">
        <v>99</v>
      </c>
      <c r="AJ960" s="146">
        <f>IFERROR(_xll.qlInterestRateIndexFixingDate(ContBasisIndex1MCorrected,AK960),"")</f>
        <v>46255</v>
      </c>
      <c r="AK960" s="146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8229783057551081E-4</v>
      </c>
    </row>
    <row r="961" spans="35:38">
      <c r="AI961" s="64" t="s">
        <v>99</v>
      </c>
      <c r="AJ961" s="146">
        <f>IFERROR(_xll.qlInterestRateIndexFixingDate(ContBasisIndex1MCorrected,AK961),"")</f>
        <v>46262</v>
      </c>
      <c r="AK961" s="146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8223412630646862E-4</v>
      </c>
    </row>
    <row r="962" spans="35:38">
      <c r="AI962" s="64" t="s">
        <v>99</v>
      </c>
      <c r="AJ962" s="146">
        <f>IFERROR(_xll.qlInterestRateIndexFixingDate(ContBasisIndex1MCorrected,AK962),"")</f>
        <v>46269</v>
      </c>
      <c r="AK962" s="146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821723591390878E-4</v>
      </c>
    </row>
    <row r="963" spans="35:38">
      <c r="AI963" s="64" t="s">
        <v>99</v>
      </c>
      <c r="AJ963" s="146">
        <f>IFERROR(_xll.qlInterestRateIndexFixingDate(ContBasisIndex1MCorrected,AK963),"")</f>
        <v>46276</v>
      </c>
      <c r="AK963" s="146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8211051263783418E-4</v>
      </c>
    </row>
    <row r="964" spans="35:38">
      <c r="AI964" s="64" t="s">
        <v>99</v>
      </c>
      <c r="AJ964" s="146">
        <f>IFERROR(_xll.qlInterestRateIndexFixingDate(ContBasisIndex1MCorrected,AK964),"")</f>
        <v>46283</v>
      </c>
      <c r="AK964" s="146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8204858711179384E-4</v>
      </c>
    </row>
    <row r="965" spans="35:38">
      <c r="AI965" s="64" t="s">
        <v>99</v>
      </c>
      <c r="AJ965" s="146">
        <f>IFERROR(_xll.qlInterestRateIndexFixingDate(ContBasisIndex1MCorrected,AK965),"")</f>
        <v>46290</v>
      </c>
      <c r="AK965" s="146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8198658284607205E-4</v>
      </c>
    </row>
    <row r="966" spans="35:38">
      <c r="AI966" s="64" t="s">
        <v>99</v>
      </c>
      <c r="AJ966" s="146">
        <f>IFERROR(_xll.qlInterestRateIndexFixingDate(ContBasisIndex1MCorrected,AK966),"")</f>
        <v>46297</v>
      </c>
      <c r="AK966" s="146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8192651076964078E-4</v>
      </c>
    </row>
    <row r="967" spans="35:38">
      <c r="AI967" s="64" t="s">
        <v>99</v>
      </c>
      <c r="AJ967" s="146">
        <f>IFERROR(_xll.qlInterestRateIndexFixingDate(ContBasisIndex1MCorrected,AK967),"")</f>
        <v>46304</v>
      </c>
      <c r="AK967" s="146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8186434817714717E-4</v>
      </c>
    </row>
    <row r="968" spans="35:38">
      <c r="AI968" s="64" t="s">
        <v>99</v>
      </c>
      <c r="AJ968" s="146">
        <f>IFERROR(_xll.qlInterestRateIndexFixingDate(ContBasisIndex1MCorrected,AK968),"")</f>
        <v>46311</v>
      </c>
      <c r="AK968" s="146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8180210751291351E-4</v>
      </c>
    </row>
    <row r="969" spans="35:38">
      <c r="AI969" s="64" t="s">
        <v>99</v>
      </c>
      <c r="AJ969" s="146">
        <f>IFERROR(_xll.qlInterestRateIndexFixingDate(ContBasisIndex1MCorrected,AK969),"")</f>
        <v>46318</v>
      </c>
      <c r="AK969" s="146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8173978905284237E-4</v>
      </c>
    </row>
    <row r="970" spans="35:38">
      <c r="AI970" s="64" t="s">
        <v>99</v>
      </c>
      <c r="AJ970" s="146">
        <f>IFERROR(_xll.qlInterestRateIndexFixingDate(ContBasisIndex1MCorrected,AK970),"")</f>
        <v>46325</v>
      </c>
      <c r="AK970" s="146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8167539050750747E-4</v>
      </c>
    </row>
    <row r="971" spans="35:38">
      <c r="AI971" s="64" t="s">
        <v>99</v>
      </c>
      <c r="AJ971" s="146">
        <f>IFERROR(_xll.qlInterestRateIndexFixingDate(ContBasisIndex1MCorrected,AK971),"")</f>
        <v>46332</v>
      </c>
      <c r="AK971" s="146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8161291985485661E-4</v>
      </c>
    </row>
    <row r="972" spans="35:38">
      <c r="AI972" s="64" t="s">
        <v>99</v>
      </c>
      <c r="AJ972" s="146">
        <f>IFERROR(_xll.qlInterestRateIndexFixingDate(ContBasisIndex1MCorrected,AK972),"")</f>
        <v>46339</v>
      </c>
      <c r="AK972" s="146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8155037246891936E-4</v>
      </c>
    </row>
    <row r="973" spans="35:38">
      <c r="AI973" s="64" t="s">
        <v>99</v>
      </c>
      <c r="AJ973" s="146">
        <f>IFERROR(_xll.qlInterestRateIndexFixingDate(ContBasisIndex1MCorrected,AK973),"")</f>
        <v>46346</v>
      </c>
      <c r="AK973" s="146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8148774864812367E-4</v>
      </c>
    </row>
    <row r="974" spans="35:38">
      <c r="AI974" s="64" t="s">
        <v>99</v>
      </c>
      <c r="AJ974" s="146">
        <f>IFERROR(_xll.qlInterestRateIndexFixingDate(ContBasisIndex1MCorrected,AK974),"")</f>
        <v>46353</v>
      </c>
      <c r="AK974" s="146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8143301409491962E-4</v>
      </c>
    </row>
    <row r="975" spans="35:38">
      <c r="AI975" s="64" t="s">
        <v>99</v>
      </c>
      <c r="AJ975" s="146">
        <f>IFERROR(_xll.qlInterestRateIndexFixingDate(ContBasisIndex1MCorrected,AK975),"")</f>
        <v>46360</v>
      </c>
      <c r="AK975" s="146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8136426085075923E-4</v>
      </c>
    </row>
    <row r="976" spans="35:38">
      <c r="AI976" s="64" t="s">
        <v>99</v>
      </c>
      <c r="AJ976" s="146">
        <f>IFERROR(_xll.qlInterestRateIndexFixingDate(ContBasisIndex1MCorrected,AK976),"")</f>
        <v>46367</v>
      </c>
      <c r="AK976" s="146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8130140589854918E-4</v>
      </c>
    </row>
    <row r="977" spans="35:38">
      <c r="AI977" s="64" t="s">
        <v>99</v>
      </c>
      <c r="AJ977" s="146">
        <f>IFERROR(_xll.qlInterestRateIndexFixingDate(ContBasisIndex1MCorrected,AK977),"")</f>
        <v>46374</v>
      </c>
      <c r="AK977" s="146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8123847543254946E-4</v>
      </c>
    </row>
    <row r="978" spans="35:38">
      <c r="AI978" s="64" t="s">
        <v>99</v>
      </c>
      <c r="AJ978" s="146">
        <f>IFERROR(_xll.qlInterestRateIndexFixingDate(ContBasisIndex1MCorrected,AK978),"")</f>
        <v>46380</v>
      </c>
      <c r="AK978" s="146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8117546975187672E-4</v>
      </c>
    </row>
    <row r="979" spans="35:38">
      <c r="AI979" s="64" t="s">
        <v>99</v>
      </c>
      <c r="AJ979" s="146">
        <f>IFERROR(_xll.qlInterestRateIndexFixingDate(ContBasisIndex1MCorrected,AK979),"")</f>
        <v>46387</v>
      </c>
      <c r="AK979" s="146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8111238912470184E-4</v>
      </c>
    </row>
    <row r="980" spans="35:38">
      <c r="AI980" s="64" t="s">
        <v>99</v>
      </c>
      <c r="AJ980" s="146">
        <f>IFERROR(_xll.qlInterestRateIndexFixingDate(ContBasisIndex1MCorrected,AK980),"")</f>
        <v>46395</v>
      </c>
      <c r="AK980" s="146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8104923384240981E-4</v>
      </c>
    </row>
    <row r="981" spans="35:38">
      <c r="AI981" s="64" t="s">
        <v>99</v>
      </c>
      <c r="AJ981" s="146">
        <f>IFERROR(_xll.qlInterestRateIndexFixingDate(ContBasisIndex1MCorrected,AK981),"")</f>
        <v>46402</v>
      </c>
      <c r="AK981" s="146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8098600417832365E-4</v>
      </c>
    </row>
    <row r="982" spans="35:38">
      <c r="AI982" s="64" t="s">
        <v>99</v>
      </c>
      <c r="AJ982" s="146">
        <f>IFERROR(_xll.qlInterestRateIndexFixingDate(ContBasisIndex1MCorrected,AK982),"")</f>
        <v>46409</v>
      </c>
      <c r="AK982" s="146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8092270040835461E-4</v>
      </c>
    </row>
    <row r="983" spans="35:38">
      <c r="AI983" s="64" t="s">
        <v>99</v>
      </c>
      <c r="AJ983" s="146">
        <f>IFERROR(_xll.qlInterestRateIndexFixingDate(ContBasisIndex1MCorrected,AK983),"")</f>
        <v>46416</v>
      </c>
      <c r="AK983" s="146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8085345882022479E-4</v>
      </c>
    </row>
    <row r="984" spans="35:38">
      <c r="AI984" s="64" t="s">
        <v>99</v>
      </c>
      <c r="AJ984" s="146">
        <f>IFERROR(_xll.qlInterestRateIndexFixingDate(ContBasisIndex1MCorrected,AK984),"")</f>
        <v>46423</v>
      </c>
      <c r="AK984" s="146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8079002391717912E-4</v>
      </c>
    </row>
    <row r="985" spans="35:38">
      <c r="AI985" s="64" t="s">
        <v>99</v>
      </c>
      <c r="AJ985" s="146">
        <f>IFERROR(_xll.qlInterestRateIndexFixingDate(ContBasisIndex1MCorrected,AK985),"")</f>
        <v>46430</v>
      </c>
      <c r="AK985" s="146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8072651901298795E-4</v>
      </c>
    </row>
    <row r="986" spans="35:38">
      <c r="AI986" s="64" t="s">
        <v>99</v>
      </c>
      <c r="AJ986" s="146">
        <f>IFERROR(_xll.qlInterestRateIndexFixingDate(ContBasisIndex1MCorrected,AK986),"")</f>
        <v>46437</v>
      </c>
      <c r="AK986" s="146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806629460775009E-4</v>
      </c>
    </row>
    <row r="987" spans="35:38">
      <c r="AI987" s="64" t="s">
        <v>99</v>
      </c>
      <c r="AJ987" s="146">
        <f>IFERROR(_xll.qlInterestRateIndexFixingDate(ContBasisIndex1MCorrected,AK987),"")</f>
        <v>46444</v>
      </c>
      <c r="AK987" s="146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8060511512383269E-4</v>
      </c>
    </row>
    <row r="988" spans="35:38">
      <c r="AI988" s="64" t="s">
        <v>99</v>
      </c>
      <c r="AJ988" s="146">
        <f>IFERROR(_xll.qlInterestRateIndexFixingDate(ContBasisIndex1MCorrected,AK988),"")</f>
        <v>46451</v>
      </c>
      <c r="AK988" s="146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8054139724898652E-4</v>
      </c>
    </row>
    <row r="989" spans="35:38">
      <c r="AI989" s="64" t="s">
        <v>99</v>
      </c>
      <c r="AJ989" s="146">
        <f>IFERROR(_xll.qlInterestRateIndexFixingDate(ContBasisIndex1MCorrected,AK989),"")</f>
        <v>46458</v>
      </c>
      <c r="AK989" s="146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8047761471360474E-4</v>
      </c>
    </row>
    <row r="990" spans="35:38">
      <c r="AI990" s="64" t="s">
        <v>99</v>
      </c>
      <c r="AJ990" s="146">
        <f>IFERROR(_xll.qlInterestRateIndexFixingDate(ContBasisIndex1MCorrected,AK990),"")</f>
        <v>46465</v>
      </c>
      <c r="AK990" s="146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8041376776523066E-4</v>
      </c>
    </row>
    <row r="991" spans="35:38">
      <c r="AI991" s="64" t="s">
        <v>99</v>
      </c>
      <c r="AJ991" s="146">
        <f>IFERROR(_xll.qlInterestRateIndexFixingDate(ContBasisIndex1MCorrected,AK991),"")</f>
        <v>46470</v>
      </c>
      <c r="AK991" s="146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8034985668235332E-4</v>
      </c>
    </row>
    <row r="992" spans="35:38">
      <c r="AI992" s="64" t="s">
        <v>99</v>
      </c>
      <c r="AJ992" s="146">
        <f>IFERROR(_xll.qlInterestRateIndexFixingDate(ContBasisIndex1MCorrected,AK992),"")</f>
        <v>46479</v>
      </c>
      <c r="AK992" s="146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8028396826608173E-4</v>
      </c>
    </row>
    <row r="993" spans="35:38">
      <c r="AI993" s="64" t="s">
        <v>99</v>
      </c>
      <c r="AJ993" s="146">
        <f>IFERROR(_xll.qlInterestRateIndexFixingDate(ContBasisIndex1MCorrected,AK993),"")</f>
        <v>46486</v>
      </c>
      <c r="AK993" s="146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8021993404815362E-4</v>
      </c>
    </row>
    <row r="994" spans="35:38">
      <c r="AI994" s="64" t="s">
        <v>99</v>
      </c>
      <c r="AJ994" s="146">
        <f>IFERROR(_xll.qlInterestRateIndexFixingDate(ContBasisIndex1MCorrected,AK994),"")</f>
        <v>46493</v>
      </c>
      <c r="AK994" s="146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801558364489253E-4</v>
      </c>
    </row>
    <row r="995" spans="35:38">
      <c r="AI995" s="64" t="s">
        <v>99</v>
      </c>
      <c r="AJ995" s="146">
        <f>IFERROR(_xll.qlInterestRateIndexFixingDate(ContBasisIndex1MCorrected,AK995),"")</f>
        <v>46500</v>
      </c>
      <c r="AK995" s="146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8009167572952123E-4</v>
      </c>
    </row>
    <row r="996" spans="35:38">
      <c r="AI996" s="64" t="s">
        <v>99</v>
      </c>
      <c r="AJ996" s="146">
        <f>IFERROR(_xll.qlInterestRateIndexFixingDate(ContBasisIndex1MCorrected,AK996),"")</f>
        <v>46507</v>
      </c>
      <c r="AK996" s="146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8002934853587893E-4</v>
      </c>
    </row>
    <row r="997" spans="35:38">
      <c r="AI997" s="64" t="s">
        <v>99</v>
      </c>
      <c r="AJ997" s="146">
        <f>IFERROR(_xll.qlInterestRateIndexFixingDate(ContBasisIndex1MCorrected,AK997),"")</f>
        <v>46514</v>
      </c>
      <c r="AK997" s="146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996505820539951E-4</v>
      </c>
    </row>
    <row r="998" spans="35:38">
      <c r="AI998" s="64" t="s">
        <v>99</v>
      </c>
      <c r="AJ998" s="146">
        <f>IFERROR(_xll.qlInterestRateIndexFixingDate(ContBasisIndex1MCorrected,AK998),"")</f>
        <v>46521</v>
      </c>
      <c r="AK998" s="146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990070559699596E-4</v>
      </c>
    </row>
    <row r="999" spans="35:38">
      <c r="AI999" s="64" t="s">
        <v>99</v>
      </c>
      <c r="AJ999" s="146">
        <f>IFERROR(_xll.qlInterestRateIndexFixingDate(ContBasisIndex1MCorrected,AK999),"")</f>
        <v>46528</v>
      </c>
      <c r="AK999" s="146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983629096594844E-4</v>
      </c>
    </row>
    <row r="1000" spans="35:38">
      <c r="AI1000" s="64" t="s">
        <v>99</v>
      </c>
      <c r="AJ1000" s="146">
        <f>IFERROR(_xll.qlInterestRateIndexFixingDate(ContBasisIndex1MCorrected,AK1000),"")</f>
        <v>46535</v>
      </c>
      <c r="AK1000" s="146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976993459711821E-4</v>
      </c>
    </row>
    <row r="1001" spans="35:38">
      <c r="AI1001" s="64" t="s">
        <v>99</v>
      </c>
      <c r="AJ1001" s="146">
        <f>IFERROR(_xll.qlInterestRateIndexFixingDate(ContBasisIndex1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970540069889296E-4</v>
      </c>
    </row>
    <row r="1002" spans="35:38">
      <c r="AI1002" s="64" t="s">
        <v>99</v>
      </c>
      <c r="AJ1002" s="146">
        <f>IFERROR(_xll.qlInterestRateIndexFixingDate(ContBasisIndex1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964080551902128E-4</v>
      </c>
    </row>
    <row r="1003" spans="35:38">
      <c r="AI1003" s="64" t="s">
        <v>99</v>
      </c>
      <c r="AJ1003" s="146">
        <f>IFERROR(_xll.qlInterestRateIndexFixingDate(ContBasisIndex1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957614932129218E-4</v>
      </c>
    </row>
    <row r="1004" spans="35:38">
      <c r="AI1004" s="64" t="s">
        <v>99</v>
      </c>
      <c r="AJ1004" s="146">
        <f>IFERROR(_xll.qlInterestRateIndexFixingDate(ContBasisIndex1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951143236150102E-4</v>
      </c>
    </row>
    <row r="1005" spans="35:38">
      <c r="AI1005" s="64" t="s">
        <v>99</v>
      </c>
      <c r="AJ1005" s="146">
        <f>IFERROR(_xll.qlInterestRateIndexFixingDate(ContBasisIndex1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94485153942954E-4</v>
      </c>
    </row>
    <row r="1006" spans="35:38">
      <c r="AI1006" s="64" t="s">
        <v>99</v>
      </c>
      <c r="AJ1006" s="146">
        <f>IFERROR(_xll.qlInterestRateIndexFixingDate(ContBasisIndex1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938367392790477E-4</v>
      </c>
    </row>
    <row r="1007" spans="35:38">
      <c r="AI1007" s="64" t="s">
        <v>99</v>
      </c>
      <c r="AJ1007" s="146">
        <f>IFERROR(_xll.qlInterestRateIndexFixingDate(ContBasisIndex1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931877251978721E-4</v>
      </c>
    </row>
    <row r="1008" spans="35:38">
      <c r="AI1008" s="64" t="s">
        <v>99</v>
      </c>
      <c r="AJ1008" s="146">
        <f>IFERROR(_xll.qlInterestRateIndexFixingDate(ContBasisIndex1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925381142521769E-4</v>
      </c>
    </row>
    <row r="1009" spans="35:38">
      <c r="AI1009" s="64" t="s">
        <v>99</v>
      </c>
      <c r="AJ1009" s="146">
        <f>IFERROR(_xll.qlInterestRateIndexFixingDate(ContBasisIndex1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918879090721672E-4</v>
      </c>
    </row>
    <row r="1010" spans="35:38">
      <c r="AI1010" s="64" t="s">
        <v>99</v>
      </c>
      <c r="AJ1010" s="146">
        <f>IFERROR(_xll.qlInterestRateIndexFixingDate(ContBasisIndex1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912371121848319E-4</v>
      </c>
    </row>
    <row r="1011" spans="35:38">
      <c r="AI1011" s="64" t="s">
        <v>99</v>
      </c>
      <c r="AJ1011" s="146">
        <f>IFERROR(_xll.qlInterestRateIndexFixingDate(ContBasisIndex1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905857261945116E-4</v>
      </c>
    </row>
    <row r="1012" spans="35:38">
      <c r="AI1012" s="64" t="s">
        <v>99</v>
      </c>
      <c r="AJ1012" s="146">
        <f>IFERROR(_xll.qlInterestRateIndexFixingDate(ContBasisIndex1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899337535766911E-4</v>
      </c>
    </row>
    <row r="1013" spans="35:38">
      <c r="AI1013" s="64" t="s">
        <v>99</v>
      </c>
      <c r="AJ1013" s="146">
        <f>IFERROR(_xll.qlInterestRateIndexFixingDate(ContBasisIndex1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892628812443689E-4</v>
      </c>
    </row>
    <row r="1014" spans="35:38">
      <c r="AI1014" s="64" t="s">
        <v>99</v>
      </c>
      <c r="AJ1014" s="146">
        <f>IFERROR(_xll.qlInterestRateIndexFixingDate(ContBasisIndex1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886097772734644E-4</v>
      </c>
    </row>
    <row r="1015" spans="35:38">
      <c r="AI1015" s="64" t="s">
        <v>99</v>
      </c>
      <c r="AJ1015" s="146">
        <f>IFERROR(_xll.qlInterestRateIndexFixingDate(ContBasisIndex1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879560939260131E-4</v>
      </c>
    </row>
    <row r="1016" spans="35:38">
      <c r="AI1016" s="64" t="s">
        <v>99</v>
      </c>
      <c r="AJ1016" s="146">
        <f>IFERROR(_xll.qlInterestRateIndexFixingDate(ContBasisIndex1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873018337066782E-4</v>
      </c>
    </row>
    <row r="1017" spans="35:38">
      <c r="AI1017" s="64" t="s">
        <v>99</v>
      </c>
      <c r="AJ1017" s="146">
        <f>IFERROR(_xll.qlInterestRateIndexFixingDate(ContBasisIndex1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866469992267042E-4</v>
      </c>
    </row>
    <row r="1018" spans="35:38">
      <c r="AI1018" s="64" t="s">
        <v>99</v>
      </c>
      <c r="AJ1018" s="146">
        <f>IFERROR(_xll.qlInterestRateIndexFixingDate(ContBasisIndex1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860097418031032E-4</v>
      </c>
    </row>
    <row r="1019" spans="35:38">
      <c r="AI1019" s="64" t="s">
        <v>99</v>
      </c>
      <c r="AJ1019" s="146">
        <f>IFERROR(_xll.qlInterestRateIndexFixingDate(ContBasisIndex1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853537341162157E-4</v>
      </c>
    </row>
    <row r="1020" spans="35:38">
      <c r="AI1020" s="64" t="s">
        <v>99</v>
      </c>
      <c r="AJ1020" s="146">
        <f>IFERROR(_xll.qlInterestRateIndexFixingDate(ContBasisIndex1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846971599663232E-4</v>
      </c>
    </row>
    <row r="1021" spans="35:38">
      <c r="AI1021" s="64" t="s">
        <v>99</v>
      </c>
      <c r="AJ1021" s="146">
        <f>IFERROR(_xll.qlInterestRateIndexFixingDate(ContBasisIndex1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840400220867254E-4</v>
      </c>
    </row>
    <row r="1022" spans="35:38">
      <c r="AI1022" s="64" t="s">
        <v>99</v>
      </c>
      <c r="AJ1022" s="146">
        <f>IFERROR(_xll.qlInterestRateIndexFixingDate(ContBasisIndex1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83364299381418E-4</v>
      </c>
    </row>
    <row r="1023" spans="35:38">
      <c r="AI1023" s="64" t="s">
        <v>99</v>
      </c>
      <c r="AJ1023" s="146">
        <f>IFERROR(_xll.qlInterestRateIndexFixingDate(ContBasisIndex1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827060715358556E-4</v>
      </c>
    </row>
    <row r="1024" spans="35:38">
      <c r="AI1024" s="64" t="s">
        <v>99</v>
      </c>
      <c r="AJ1024" s="146">
        <f>IFERROR(_xll.qlInterestRateIndexFixingDate(ContBasisIndex1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820472868290693E-4</v>
      </c>
    </row>
    <row r="1025" spans="35:38">
      <c r="AI1025" s="64" t="s">
        <v>99</v>
      </c>
      <c r="AJ1025" s="146">
        <f>IFERROR(_xll.qlInterestRateIndexFixingDate(ContBasisIndex1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813879478989492E-4</v>
      </c>
    </row>
    <row r="1026" spans="35:38">
      <c r="AI1026" s="64" t="s">
        <v>99</v>
      </c>
      <c r="AJ1026" s="146">
        <f>IFERROR(_xll.qlInterestRateIndexFixingDate(ContBasisIndex1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807459615269347E-4</v>
      </c>
    </row>
    <row r="1027" spans="35:38">
      <c r="AI1027" s="64" t="s">
        <v>99</v>
      </c>
      <c r="AJ1027" s="146">
        <f>IFERROR(_xll.qlInterestRateIndexFixingDate(ContBasisIndex1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800854926344409E-4</v>
      </c>
    </row>
    <row r="1028" spans="35:38">
      <c r="AI1028" s="64" t="s">
        <v>99</v>
      </c>
      <c r="AJ1028" s="146">
        <f>IFERROR(_xll.qlInterestRateIndexFixingDate(ContBasisIndex1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794244772371959E-4</v>
      </c>
    </row>
    <row r="1029" spans="35:38">
      <c r="AI1029" s="64" t="s">
        <v>99</v>
      </c>
      <c r="AJ1029" s="146">
        <f>IFERROR(_xll.qlInterestRateIndexFixingDate(ContBasisIndex1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787629178621714E-4</v>
      </c>
    </row>
    <row r="1030" spans="35:38">
      <c r="AI1030" s="64" t="s">
        <v>99</v>
      </c>
      <c r="AJ1030" s="146">
        <f>IFERROR(_xll.qlInterestRateIndexFixingDate(ContBasisIndex1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781008168300978E-4</v>
      </c>
    </row>
    <row r="1031" spans="35:38">
      <c r="AI1031" s="64" t="s">
        <v>99</v>
      </c>
      <c r="AJ1031" s="146">
        <f>IFERROR(_xll.qlInterestRateIndexFixingDate(ContBasisIndex1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774381766680163E-4</v>
      </c>
    </row>
    <row r="1032" spans="35:38">
      <c r="AI1032" s="64" t="s">
        <v>99</v>
      </c>
      <c r="AJ1032" s="146">
        <f>IFERROR(_xll.qlInterestRateIndexFixingDate(ContBasisIndex1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767749998255297E-4</v>
      </c>
    </row>
    <row r="1033" spans="35:38">
      <c r="AI1033" s="64" t="s">
        <v>99</v>
      </c>
      <c r="AJ1033" s="146">
        <f>IFERROR(_xll.qlInterestRateIndexFixingDate(ContBasisIndex1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7611128872655E-4</v>
      </c>
    </row>
    <row r="1034" spans="35:38">
      <c r="AI1034" s="64" t="s">
        <v>99</v>
      </c>
      <c r="AJ1034" s="146">
        <f>IFERROR(_xll.qlInterestRateIndexFixingDate(ContBasisIndex1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754470457949194E-4</v>
      </c>
    </row>
    <row r="1035" spans="35:38">
      <c r="AI1035" s="64" t="s">
        <v>99</v>
      </c>
      <c r="AJ1035" s="146">
        <f>IFERROR(_xll.qlInterestRateIndexFixingDate(ContBasisIndex1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747469503934764E-4</v>
      </c>
    </row>
    <row r="1036" spans="35:38">
      <c r="AI1036" s="64" t="s">
        <v>99</v>
      </c>
      <c r="AJ1036" s="146">
        <f>IFERROR(_xll.qlInterestRateIndexFixingDate(ContBasisIndex1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740816990084556E-4</v>
      </c>
    </row>
    <row r="1037" spans="35:38">
      <c r="AI1037" s="64" t="s">
        <v>99</v>
      </c>
      <c r="AJ1037" s="146">
        <f>IFERROR(_xll.qlInterestRateIndexFixingDate(ContBasisIndex1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734159153320016E-4</v>
      </c>
    </row>
    <row r="1038" spans="35:38">
      <c r="AI1038" s="64" t="s">
        <v>99</v>
      </c>
      <c r="AJ1038" s="146">
        <f>IFERROR(_xll.qlInterestRateIndexFixingDate(ContBasisIndex1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72749596332026E-4</v>
      </c>
    </row>
    <row r="1039" spans="35:38">
      <c r="AI1039" s="64" t="s">
        <v>99</v>
      </c>
      <c r="AJ1039" s="146">
        <f>IFERROR(_xll.qlInterestRateIndexFixingDate(ContBasisIndex1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721178529767241E-4</v>
      </c>
    </row>
    <row r="1040" spans="35:38">
      <c r="AI1040" s="64" t="s">
        <v>99</v>
      </c>
      <c r="AJ1040" s="146">
        <f>IFERROR(_xll.qlInterestRateIndexFixingDate(ContBasisIndex1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714504018758945E-4</v>
      </c>
    </row>
    <row r="1041" spans="35:38">
      <c r="AI1041" s="64" t="s">
        <v>99</v>
      </c>
      <c r="AJ1041" s="146">
        <f>IFERROR(_xll.qlInterestRateIndexFixingDate(ContBasisIndex1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708524250410057E-4</v>
      </c>
    </row>
    <row r="1042" spans="35:38">
      <c r="AI1042" s="64" t="s">
        <v>99</v>
      </c>
      <c r="AJ1042" s="146">
        <f>IFERROR(_xll.qlInterestRateIndexFixingDate(ContBasisIndex1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701138859714874E-4</v>
      </c>
    </row>
    <row r="1043" spans="35:38">
      <c r="AI1043" s="64" t="s">
        <v>99</v>
      </c>
      <c r="AJ1043" s="146">
        <f>IFERROR(_xll.qlInterestRateIndexFixingDate(ContBasisIndex1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694448260414594E-4</v>
      </c>
    </row>
    <row r="1044" spans="35:38">
      <c r="AI1044" s="64" t="s">
        <v>99</v>
      </c>
      <c r="AJ1044" s="146">
        <f>IFERROR(_xll.qlInterestRateIndexFixingDate(ContBasisIndex1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687578162384199E-4</v>
      </c>
    </row>
    <row r="1045" spans="35:38">
      <c r="AI1045" s="64" t="s">
        <v>99</v>
      </c>
      <c r="AJ1045" s="146">
        <f>IFERROR(_xll.qlInterestRateIndexFixingDate(ContBasisIndex1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680877245762616E-4</v>
      </c>
    </row>
    <row r="1046" spans="35:38">
      <c r="AI1046" s="64" t="s">
        <v>99</v>
      </c>
      <c r="AJ1046" s="146">
        <f>IFERROR(_xll.qlInterestRateIndexFixingDate(ContBasisIndex1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674171065351629E-4</v>
      </c>
    </row>
    <row r="1047" spans="35:38">
      <c r="AI1047" s="64" t="s">
        <v>99</v>
      </c>
      <c r="AJ1047" s="146">
        <f>IFERROR(_xll.qlInterestRateIndexFixingDate(ContBasisIndex1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667459645931416E-4</v>
      </c>
    </row>
    <row r="1048" spans="35:38">
      <c r="AI1048" s="64" t="s">
        <v>99</v>
      </c>
      <c r="AJ1048" s="146">
        <f>IFERROR(_xll.qlInterestRateIndexFixingDate(ContBasisIndex1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660916022266965E-4</v>
      </c>
    </row>
    <row r="1049" spans="35:38">
      <c r="AI1049" s="64" t="s">
        <v>99</v>
      </c>
      <c r="AJ1049" s="146">
        <f>IFERROR(_xll.qlInterestRateIndexFixingDate(ContBasisIndex1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654193893864786E-4</v>
      </c>
    </row>
    <row r="1050" spans="35:38">
      <c r="AI1050" s="64" t="s">
        <v>99</v>
      </c>
      <c r="AJ1050" s="146">
        <f>IFERROR(_xll.qlInterestRateIndexFixingDate(ContBasisIndex1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64746659437301E-4</v>
      </c>
    </row>
    <row r="1051" spans="35:38">
      <c r="AI1051" s="64" t="s">
        <v>99</v>
      </c>
      <c r="AJ1051" s="146">
        <f>IFERROR(_xll.qlInterestRateIndexFixingDate(ContBasisIndex1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640734146999286E-4</v>
      </c>
    </row>
    <row r="1052" spans="35:38">
      <c r="AI1052" s="64" t="s">
        <v>99</v>
      </c>
      <c r="AJ1052" s="146">
        <f>IFERROR(_xll.qlInterestRateIndexFixingDate(ContBasisIndex1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633996575466306E-4</v>
      </c>
    </row>
    <row r="1053" spans="35:38">
      <c r="AI1053" s="64" t="s">
        <v>99</v>
      </c>
      <c r="AJ1053" s="146">
        <f>IFERROR(_xll.qlInterestRateIndexFixingDate(ContBasisIndex1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627082437421393E-4</v>
      </c>
    </row>
    <row r="1054" spans="35:38">
      <c r="AI1054" s="64" t="s">
        <v>99</v>
      </c>
      <c r="AJ1054" s="146">
        <f>IFERROR(_xll.qlInterestRateIndexFixingDate(ContBasisIndex1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620335008139421E-4</v>
      </c>
    </row>
    <row r="1055" spans="35:38">
      <c r="AI1055" s="64" t="s">
        <v>99</v>
      </c>
      <c r="AJ1055" s="146">
        <f>IFERROR(_xll.qlInterestRateIndexFixingDate(ContBasisIndex1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613582529296679E-4</v>
      </c>
    </row>
    <row r="1056" spans="35:38">
      <c r="AI1056" s="64" t="s">
        <v>99</v>
      </c>
      <c r="AJ1056" s="146">
        <f>IFERROR(_xll.qlInterestRateIndexFixingDate(ContBasisIndex1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606825023541717E-4</v>
      </c>
    </row>
    <row r="1057" spans="35:38">
      <c r="AI1057" s="64" t="s">
        <v>99</v>
      </c>
      <c r="AJ1057" s="146">
        <f>IFERROR(_xll.qlInterestRateIndexFixingDate(ContBasisIndex1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600232683139157E-4</v>
      </c>
    </row>
    <row r="1058" spans="35:38">
      <c r="AI1058" s="64" t="s">
        <v>99</v>
      </c>
      <c r="AJ1058" s="146">
        <f>IFERROR(_xll.qlInterestRateIndexFixingDate(ContBasisIndex1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593464861738982E-4</v>
      </c>
    </row>
    <row r="1059" spans="35:38">
      <c r="AI1059" s="64" t="s">
        <v>99</v>
      </c>
      <c r="AJ1059" s="146">
        <f>IFERROR(_xll.qlInterestRateIndexFixingDate(ContBasisIndex1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586692080435486E-4</v>
      </c>
    </row>
    <row r="1060" spans="35:38">
      <c r="AI1060" s="64" t="s">
        <v>99</v>
      </c>
      <c r="AJ1060" s="146">
        <f>IFERROR(_xll.qlInterestRateIndexFixingDate(ContBasisIndex1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579914362693752E-4</v>
      </c>
    </row>
    <row r="1061" spans="35:38">
      <c r="AI1061" s="64" t="s">
        <v>99</v>
      </c>
      <c r="AJ1061" s="146">
        <f>IFERROR(_xll.qlInterestRateIndexFixingDate(ContBasisIndex1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573131731204832E-4</v>
      </c>
    </row>
    <row r="1062" spans="35:38">
      <c r="AI1062" s="64" t="s">
        <v>99</v>
      </c>
      <c r="AJ1062" s="146">
        <f>IFERROR(_xll.qlInterestRateIndexFixingDate(ContBasisIndex1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566344209176549E-4</v>
      </c>
    </row>
    <row r="1063" spans="35:38">
      <c r="AI1063" s="64" t="s">
        <v>99</v>
      </c>
      <c r="AJ1063" s="146">
        <f>IFERROR(_xll.qlInterestRateIndexFixingDate(ContBasisIndex1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559551820847501E-4</v>
      </c>
    </row>
    <row r="1064" spans="35:38">
      <c r="AI1064" s="64" t="s">
        <v>99</v>
      </c>
      <c r="AJ1064" s="146">
        <f>IFERROR(_xll.qlInterestRateIndexFixingDate(ContBasisIndex1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552754587619492E-4</v>
      </c>
    </row>
    <row r="1065" spans="35:38">
      <c r="AI1065" s="64" t="s">
        <v>99</v>
      </c>
      <c r="AJ1065" s="146">
        <f>IFERROR(_xll.qlInterestRateIndexFixingDate(ContBasisIndex1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545952533473685E-4</v>
      </c>
    </row>
    <row r="1066" spans="35:38">
      <c r="AI1066" s="64" t="s">
        <v>99</v>
      </c>
      <c r="AJ1066" s="146">
        <f>IFERROR(_xll.qlInterestRateIndexFixingDate(ContBasisIndex1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538978637965386E-4</v>
      </c>
    </row>
    <row r="1067" spans="35:38">
      <c r="AI1067" s="64" t="s">
        <v>99</v>
      </c>
      <c r="AJ1067" s="146">
        <f>IFERROR(_xll.qlInterestRateIndexFixingDate(ContBasisIndex1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532167375211571E-4</v>
      </c>
    </row>
    <row r="1068" spans="35:38">
      <c r="AI1068" s="64" t="s">
        <v>99</v>
      </c>
      <c r="AJ1068" s="146">
        <f>IFERROR(_xll.qlInterestRateIndexFixingDate(ContBasisIndex1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525351363190111E-4</v>
      </c>
    </row>
    <row r="1069" spans="35:38">
      <c r="AI1069" s="64" t="s">
        <v>99</v>
      </c>
      <c r="AJ1069" s="146">
        <f>IFERROR(_xll.qlInterestRateIndexFixingDate(ContBasisIndex1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518530624816009E-4</v>
      </c>
    </row>
    <row r="1070" spans="35:38">
      <c r="AI1070" s="64" t="s">
        <v>99</v>
      </c>
      <c r="AJ1070" s="146">
        <f>IFERROR(_xll.qlInterestRateIndexFixingDate(ContBasisIndex1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511870747822025E-4</v>
      </c>
    </row>
    <row r="1071" spans="35:38">
      <c r="AI1071" s="64" t="s">
        <v>99</v>
      </c>
      <c r="AJ1071" s="146">
        <f>IFERROR(_xll.qlInterestRateIndexFixingDate(ContBasisIndex1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505040247269878E-4</v>
      </c>
    </row>
    <row r="1072" spans="35:38">
      <c r="AI1072" s="64" t="s">
        <v>99</v>
      </c>
      <c r="AJ1072" s="146">
        <f>IFERROR(_xll.qlInterestRateIndexFixingDate(ContBasisIndex1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498205084898188E-4</v>
      </c>
    </row>
    <row r="1073" spans="35:38">
      <c r="AI1073" s="64" t="s">
        <v>99</v>
      </c>
      <c r="AJ1073" s="146">
        <f>IFERROR(_xll.qlInterestRateIndexFixingDate(ContBasisIndex1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491365283398876E-4</v>
      </c>
    </row>
    <row r="1074" spans="35:38">
      <c r="AI1074" s="64" t="s">
        <v>99</v>
      </c>
      <c r="AJ1074" s="146">
        <f>IFERROR(_xll.qlInterestRateIndexFixingDate(ContBasisIndex1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4843568343519E-4</v>
      </c>
    </row>
    <row r="1075" spans="35:38">
      <c r="AI1075" s="64" t="s">
        <v>99</v>
      </c>
      <c r="AJ1075" s="146">
        <f>IFERROR(_xll.qlInterestRateIndexFixingDate(ContBasisIndex1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477508214813753E-4</v>
      </c>
    </row>
    <row r="1076" spans="35:38">
      <c r="AI1076" s="64" t="s">
        <v>99</v>
      </c>
      <c r="AJ1076" s="146">
        <f>IFERROR(_xll.qlInterestRateIndexFixingDate(ContBasisIndex1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470655027196358E-4</v>
      </c>
    </row>
    <row r="1077" spans="35:38">
      <c r="AI1077" s="64" t="s">
        <v>99</v>
      </c>
      <c r="AJ1077" s="146">
        <f>IFERROR(_xll.qlInterestRateIndexFixingDate(ContBasisIndex1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463797293881811E-4</v>
      </c>
    </row>
    <row r="1078" spans="35:38">
      <c r="AI1078" s="64" t="s">
        <v>99</v>
      </c>
      <c r="AJ1078" s="146">
        <f>IFERROR(_xll.qlInterestRateIndexFixingDate(ContBasisIndex1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456935036719301E-4</v>
      </c>
    </row>
    <row r="1079" spans="35:38">
      <c r="AI1079" s="64" t="s">
        <v>99</v>
      </c>
      <c r="AJ1079" s="146">
        <f>IFERROR(_xll.qlInterestRateIndexFixingDate(ContBasisIndex1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45023031674009E-4</v>
      </c>
    </row>
    <row r="1080" spans="35:38">
      <c r="AI1080" s="64" t="s">
        <v>99</v>
      </c>
      <c r="AJ1080" s="146">
        <f>IFERROR(_xll.qlInterestRateIndexFixingDate(ContBasisIndex1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443358671551806E-4</v>
      </c>
    </row>
    <row r="1081" spans="35:38">
      <c r="AI1081" s="64" t="s">
        <v>99</v>
      </c>
      <c r="AJ1081" s="146">
        <f>IFERROR(_xll.qlInterestRateIndexFixingDate(ContBasisIndex1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436482566189279E-4</v>
      </c>
    </row>
    <row r="1082" spans="35:38">
      <c r="AI1082" s="64" t="s">
        <v>99</v>
      </c>
      <c r="AJ1082" s="146">
        <f>IFERROR(_xll.qlInterestRateIndexFixingDate(ContBasisIndex1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428940145174966E-4</v>
      </c>
    </row>
    <row r="1083" spans="35:38">
      <c r="AI1083" s="64" t="s">
        <v>99</v>
      </c>
      <c r="AJ1083" s="146">
        <f>IFERROR(_xll.qlInterestRateIndexFixingDate(ContBasisIndex1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422053716535657E-4</v>
      </c>
    </row>
    <row r="1084" spans="35:38">
      <c r="AI1084" s="64" t="s">
        <v>99</v>
      </c>
      <c r="AJ1084" s="146">
        <f>IFERROR(_xll.qlInterestRateIndexFixingDate(ContBasisIndex1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415162889959472E-4</v>
      </c>
    </row>
    <row r="1085" spans="35:38">
      <c r="AI1085" s="64" t="s">
        <v>99</v>
      </c>
      <c r="AJ1085" s="146">
        <f>IFERROR(_xll.qlInterestRateIndexFixingDate(ContBasisIndex1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408267688216565E-4</v>
      </c>
    </row>
    <row r="1086" spans="35:38">
      <c r="AI1086" s="64" t="s">
        <v>99</v>
      </c>
      <c r="AJ1086" s="146">
        <f>IFERROR(_xll.qlInterestRateIndexFixingDate(ContBasisIndex1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401368132623218E-4</v>
      </c>
    </row>
    <row r="1087" spans="35:38">
      <c r="AI1087" s="64" t="s">
        <v>99</v>
      </c>
      <c r="AJ1087" s="146">
        <f>IFERROR(_xll.qlInterestRateIndexFixingDate(ContBasisIndex1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393671207915039E-4</v>
      </c>
    </row>
    <row r="1088" spans="35:38">
      <c r="AI1088" s="64" t="s">
        <v>99</v>
      </c>
      <c r="AJ1088" s="146">
        <f>IFERROR(_xll.qlInterestRateIndexFixingDate(ContBasisIndex1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386765195296153E-4</v>
      </c>
    </row>
    <row r="1089" spans="35:38">
      <c r="AI1089" s="64" t="s">
        <v>99</v>
      </c>
      <c r="AJ1089" s="146">
        <f>IFERROR(_xll.qlInterestRateIndexFixingDate(ContBasisIndex1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379854912378916E-4</v>
      </c>
    </row>
    <row r="1090" spans="35:38">
      <c r="AI1090" s="64" t="s">
        <v>99</v>
      </c>
      <c r="AJ1090" s="146">
        <f>IFERROR(_xll.qlInterestRateIndexFixingDate(ContBasisIndex1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372940379718239E-4</v>
      </c>
    </row>
    <row r="1091" spans="35:38">
      <c r="AI1091" s="64" t="s">
        <v>99</v>
      </c>
      <c r="AJ1091" s="146">
        <f>IFERROR(_xll.qlInterestRateIndexFixingDate(ContBasisIndex1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366178512051404E-4</v>
      </c>
    </row>
    <row r="1092" spans="35:38">
      <c r="AI1092" s="64" t="s">
        <v>99</v>
      </c>
      <c r="AJ1092" s="146">
        <f>IFERROR(_xll.qlInterestRateIndexFixingDate(ContBasisIndex1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359880605996754E-4</v>
      </c>
    </row>
    <row r="1093" spans="35:38">
      <c r="AI1093" s="64" t="s">
        <v>99</v>
      </c>
      <c r="AJ1093" s="146">
        <f>IFERROR(_xll.qlInterestRateIndexFixingDate(ContBasisIndex1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352951188230083E-4</v>
      </c>
    </row>
    <row r="1094" spans="35:38">
      <c r="AI1094" s="64" t="s">
        <v>99</v>
      </c>
      <c r="AJ1094" s="146">
        <f>IFERROR(_xll.qlInterestRateIndexFixingDate(ContBasisIndex1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346017591260594E-4</v>
      </c>
    </row>
    <row r="1095" spans="35:38">
      <c r="AI1095" s="64" t="s">
        <v>99</v>
      </c>
      <c r="AJ1095" s="146">
        <f>IFERROR(_xll.qlInterestRateIndexFixingDate(ContBasisIndex1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339079836647432E-4</v>
      </c>
    </row>
    <row r="1096" spans="35:38">
      <c r="AI1096" s="64" t="s">
        <v>99</v>
      </c>
      <c r="AJ1096" s="146">
        <f>IFERROR(_xll.qlInterestRateIndexFixingDate(ContBasisIndex1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7331674364484684E-4</v>
      </c>
    </row>
    <row r="1097" spans="35:38">
      <c r="AI1097" s="64" t="s">
        <v>99</v>
      </c>
      <c r="AJ1097" s="146">
        <f>IFERROR(_xll.qlInterestRateIndexFixingDate(ContBasisIndex1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7324729761725166E-4</v>
      </c>
    </row>
    <row r="1098" spans="35:38">
      <c r="AI1098" s="64" t="s">
        <v>99</v>
      </c>
      <c r="AJ1098" s="146">
        <f>IFERROR(_xll.qlInterestRateIndexFixingDate(ContBasisIndex1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7317781074766003E-4</v>
      </c>
    </row>
    <row r="1099" spans="35:38">
      <c r="AI1099" s="64" t="s">
        <v>99</v>
      </c>
      <c r="AJ1099" s="146">
        <f>IFERROR(_xll.qlInterestRateIndexFixingDate(ContBasisIndex1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7310828325989291E-4</v>
      </c>
    </row>
    <row r="1100" spans="35:38">
      <c r="AI1100" s="64" t="s">
        <v>99</v>
      </c>
      <c r="AJ1100" s="146">
        <f>IFERROR(_xll.qlInterestRateIndexFixingDate(ContBasisIndex1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7304329444507889E-4</v>
      </c>
    </row>
    <row r="1101" spans="35:38">
      <c r="AI1101" s="64" t="s">
        <v>99</v>
      </c>
      <c r="AJ1101" s="146">
        <f>IFERROR(_xll.qlInterestRateIndexFixingDate(ContBasisIndex1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7297367191915214E-4</v>
      </c>
    </row>
    <row r="1102" spans="35:38">
      <c r="AI1102" s="64" t="s">
        <v>99</v>
      </c>
      <c r="AJ1102" s="146">
        <f>IFERROR(_xll.qlInterestRateIndexFixingDate(ContBasisIndex1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7290400930892666E-4</v>
      </c>
    </row>
    <row r="1103" spans="35:38">
      <c r="AI1103" s="64" t="s">
        <v>99</v>
      </c>
      <c r="AJ1103" s="146">
        <f>IFERROR(_xll.qlInterestRateIndexFixingDate(ContBasisIndex1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7283430682271846E-4</v>
      </c>
    </row>
    <row r="1104" spans="35:38">
      <c r="AI1104" s="64" t="s">
        <v>99</v>
      </c>
      <c r="AJ1104" s="146">
        <f>IFERROR(_xll.qlInterestRateIndexFixingDate(ContBasisIndex1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7276004393451672E-4</v>
      </c>
    </row>
    <row r="1105" spans="35:38">
      <c r="AI1105" s="64" t="s">
        <v>99</v>
      </c>
      <c r="AJ1105" s="146">
        <f>IFERROR(_xll.qlInterestRateIndexFixingDate(ContBasisIndex1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7269027717148333E-4</v>
      </c>
    </row>
    <row r="1106" spans="35:38">
      <c r="AI1106" s="64" t="s">
        <v>99</v>
      </c>
      <c r="AJ1106" s="146">
        <f>IFERROR(_xll.qlInterestRateIndexFixingDate(ContBasisIndex1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7262047126642699E-4</v>
      </c>
    </row>
    <row r="1107" spans="35:38">
      <c r="AI1107" s="64" t="s">
        <v>99</v>
      </c>
      <c r="AJ1107" s="146">
        <f>IFERROR(_xll.qlInterestRateIndexFixingDate(ContBasisIndex1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7255062643517505E-4</v>
      </c>
    </row>
    <row r="1108" spans="35:38">
      <c r="AI1108" s="64" t="s">
        <v>99</v>
      </c>
      <c r="AJ1108" s="146">
        <f>IFERROR(_xll.qlInterestRateIndexFixingDate(ContBasisIndex1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7248074287490311E-4</v>
      </c>
    </row>
    <row r="1109" spans="35:38">
      <c r="AI1109" s="64" t="s">
        <v>99</v>
      </c>
      <c r="AJ1109" s="146">
        <f>IFERROR(_xll.qlInterestRateIndexFixingDate(ContBasisIndex1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7241526637674053E-4</v>
      </c>
    </row>
    <row r="1110" spans="35:38">
      <c r="AI1110" s="64" t="s">
        <v>99</v>
      </c>
      <c r="AJ1110" s="146">
        <f>IFERROR(_xll.qlInterestRateIndexFixingDate(ContBasisIndex1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7234529066424177E-4</v>
      </c>
    </row>
    <row r="1111" spans="35:38">
      <c r="AI1111" s="64" t="s">
        <v>99</v>
      </c>
      <c r="AJ1111" s="146">
        <f>IFERROR(_xll.qlInterestRateIndexFixingDate(ContBasisIndex1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7227527675442098E-4</v>
      </c>
    </row>
    <row r="1112" spans="35:38">
      <c r="AI1112" s="64" t="s">
        <v>99</v>
      </c>
      <c r="AJ1112" s="146">
        <f>IFERROR(_xll.qlInterestRateIndexFixingDate(ContBasisIndex1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7220522485317247E-4</v>
      </c>
    </row>
    <row r="1113" spans="35:38">
      <c r="AI1113" s="64" t="s">
        <v>99</v>
      </c>
      <c r="AJ1113" s="146">
        <f>IFERROR(_xll.qlInterestRateIndexFixingDate(ContBasisIndex1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7213513516881225E-4</v>
      </c>
    </row>
    <row r="1114" spans="35:38">
      <c r="AI1114" s="64" t="s">
        <v>99</v>
      </c>
      <c r="AJ1114" s="146">
        <f>IFERROR(_xll.qlInterestRateIndexFixingDate(ContBasisIndex1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7206500790966153E-4</v>
      </c>
    </row>
    <row r="1115" spans="35:38">
      <c r="AI1115" s="64" t="s">
        <v>99</v>
      </c>
      <c r="AJ1115" s="146">
        <f>IFERROR(_xll.qlInterestRateIndexFixingDate(ContBasisIndex1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7199484327677129E-4</v>
      </c>
    </row>
    <row r="1116" spans="35:38">
      <c r="AI1116" s="64" t="s">
        <v>99</v>
      </c>
      <c r="AJ1116" s="146">
        <f>IFERROR(_xll.qlInterestRateIndexFixingDate(ContBasisIndex1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7192464147845581E-4</v>
      </c>
    </row>
    <row r="1117" spans="35:38">
      <c r="AI1117" s="64" t="s">
        <v>99</v>
      </c>
      <c r="AJ1117" s="146">
        <f>IFERROR(_xll.qlInterestRateIndexFixingDate(ContBasisIndex1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7185008260156565E-4</v>
      </c>
    </row>
    <row r="1118" spans="35:38">
      <c r="AI1118" s="64" t="s">
        <v>99</v>
      </c>
      <c r="AJ1118" s="146">
        <f>IFERROR(_xll.qlInterestRateIndexFixingDate(ContBasisIndex1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7177982321125995E-4</v>
      </c>
    </row>
    <row r="1119" spans="35:38">
      <c r="AI1119" s="64" t="s">
        <v>99</v>
      </c>
      <c r="AJ1119" s="146">
        <f>IFERROR(_xll.qlInterestRateIndexFixingDate(ContBasisIndex1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7170952737544098E-4</v>
      </c>
    </row>
    <row r="1120" spans="35:38">
      <c r="AI1120" s="64" t="s">
        <v>99</v>
      </c>
      <c r="AJ1120" s="146">
        <f>IFERROR(_xll.qlInterestRateIndexFixingDate(ContBasisIndex1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7163919528861982E-4</v>
      </c>
    </row>
    <row r="1121" spans="35:38">
      <c r="AI1121" s="64" t="s">
        <v>99</v>
      </c>
      <c r="AJ1121" s="146">
        <f>IFERROR(_xll.qlInterestRateIndexFixingDate(ContBasisIndex1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7156882715330113E-4</v>
      </c>
    </row>
    <row r="1122" spans="35:38">
      <c r="AI1122" s="64" t="s">
        <v>99</v>
      </c>
      <c r="AJ1122" s="146">
        <f>IFERROR(_xll.qlInterestRateIndexFixingDate(ContBasisIndex1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7150266166009523E-4</v>
      </c>
    </row>
    <row r="1123" spans="35:38">
      <c r="AI1123" s="64" t="s">
        <v>99</v>
      </c>
      <c r="AJ1123" s="146">
        <f>IFERROR(_xll.qlInterestRateIndexFixingDate(ContBasisIndex1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7143220542288791E-4</v>
      </c>
    </row>
    <row r="1124" spans="35:38">
      <c r="AI1124" s="64" t="s">
        <v>99</v>
      </c>
      <c r="AJ1124" s="146">
        <f>IFERROR(_xll.qlInterestRateIndexFixingDate(ContBasisIndex1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7136171364320191E-4</v>
      </c>
    </row>
    <row r="1125" spans="35:38">
      <c r="AI1125" s="64" t="s">
        <v>99</v>
      </c>
      <c r="AJ1125" s="146">
        <f>IFERROR(_xll.qlInterestRateIndexFixingDate(ContBasisIndex1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712911865220882E-4</v>
      </c>
    </row>
    <row r="1126" spans="35:38">
      <c r="AI1126" s="64" t="s">
        <v>99</v>
      </c>
      <c r="AJ1126" s="146">
        <f>IFERROR(_xll.qlInterestRateIndexFixingDate(ContBasisIndex1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7121645286355403E-4</v>
      </c>
    </row>
    <row r="1127" spans="35:38">
      <c r="AI1127" s="64" t="s">
        <v>99</v>
      </c>
      <c r="AJ1127" s="146">
        <f>IFERROR(_xll.qlInterestRateIndexFixingDate(ContBasisIndex1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7114587268984849E-4</v>
      </c>
    </row>
    <row r="1128" spans="35:38">
      <c r="AI1128" s="64" t="s">
        <v>99</v>
      </c>
      <c r="AJ1128" s="146">
        <f>IFERROR(_xll.qlInterestRateIndexFixingDate(ContBasisIndex1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7107525787984912E-4</v>
      </c>
    </row>
    <row r="1129" spans="35:38">
      <c r="AI1129" s="64" t="s">
        <v>99</v>
      </c>
      <c r="AJ1129" s="146">
        <f>IFERROR(_xll.qlInterestRateIndexFixingDate(ContBasisIndex1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7100460863339606E-4</v>
      </c>
    </row>
    <row r="1130" spans="35:38">
      <c r="AI1130" s="64" t="s">
        <v>99</v>
      </c>
      <c r="AJ1130" s="146">
        <f>IFERROR(_xll.qlInterestRateIndexFixingDate(ContBasisIndex1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7093392515032946E-4</v>
      </c>
    </row>
    <row r="1131" spans="35:38">
      <c r="AI1131" s="64" t="s">
        <v>99</v>
      </c>
      <c r="AJ1131" s="146">
        <f>IFERROR(_xll.qlInterestRateIndexFixingDate(ContBasisIndex1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7086729298363725E-4</v>
      </c>
    </row>
    <row r="1132" spans="35:38">
      <c r="AI1132" s="64" t="s">
        <v>99</v>
      </c>
      <c r="AJ1132" s="146">
        <f>IFERROR(_xll.qlInterestRateIndexFixingDate(ContBasisIndex1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7079652411166116E-4</v>
      </c>
    </row>
    <row r="1133" spans="35:38">
      <c r="AI1133" s="64" t="s">
        <v>99</v>
      </c>
      <c r="AJ1133" s="146">
        <f>IFERROR(_xll.qlInterestRateIndexFixingDate(ContBasisIndex1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072572150424702E-4</v>
      </c>
    </row>
    <row r="1134" spans="35:38">
      <c r="AI1134" s="64" t="s">
        <v>99</v>
      </c>
      <c r="AJ1134" s="146">
        <f>IFERROR(_xll.qlInterestRateIndexFixingDate(ContBasisIndex1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064342032913071E-4</v>
      </c>
    </row>
    <row r="1135" spans="35:38">
      <c r="AI1135" s="64" t="s">
        <v>99</v>
      </c>
      <c r="AJ1135" s="146">
        <f>IFERROR(_xll.qlInterestRateIndexFixingDate(ContBasisIndex1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057255202040933E-4</v>
      </c>
    </row>
    <row r="1136" spans="35:38">
      <c r="AI1136" s="64" t="s">
        <v>99</v>
      </c>
      <c r="AJ1136" s="146">
        <f>IFERROR(_xll.qlInterestRateIndexFixingDate(ContBasisIndex1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7050165062065803E-4</v>
      </c>
    </row>
    <row r="1137" spans="35:38">
      <c r="AI1137" s="64" t="s">
        <v>99</v>
      </c>
      <c r="AJ1137" s="146">
        <f>IFERROR(_xll.qlInterestRateIndexFixingDate(ContBasisIndex1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7043071633471296E-4</v>
      </c>
    </row>
    <row r="1138" spans="35:38">
      <c r="AI1138" s="64" t="s">
        <v>99</v>
      </c>
      <c r="AJ1138" s="146">
        <f>IFERROR(_xll.qlInterestRateIndexFixingDate(ContBasisIndex1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7035974934492826E-4</v>
      </c>
    </row>
    <row r="1139" spans="35:38">
      <c r="AI1139" s="64" t="s">
        <v>99</v>
      </c>
      <c r="AJ1139" s="146">
        <f>IFERROR(_xll.qlInterestRateIndexFixingDate(ContBasisIndex1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7028349338017203E-4</v>
      </c>
    </row>
    <row r="1140" spans="35:38">
      <c r="AI1140" s="64" t="s">
        <v>99</v>
      </c>
      <c r="AJ1140" s="146">
        <f>IFERROR(_xll.qlInterestRateIndexFixingDate(ContBasisIndex1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7021248594024235E-4</v>
      </c>
    </row>
    <row r="1141" spans="35:38">
      <c r="AI1141" s="64" t="s">
        <v>99</v>
      </c>
      <c r="AJ1141" s="146">
        <f>IFERROR(_xll.qlInterestRateIndexFixingDate(ContBasisIndex1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70141446511618E-4</v>
      </c>
    </row>
    <row r="1142" spans="35:38">
      <c r="AI1142" s="64" t="s">
        <v>99</v>
      </c>
      <c r="AJ1142" s="146">
        <f>IFERROR(_xll.qlInterestRateIndexFixingDate(ContBasisIndex1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7007037529413564E-4</v>
      </c>
    </row>
    <row r="1143" spans="35:38">
      <c r="AI1143" s="64" t="s">
        <v>99</v>
      </c>
      <c r="AJ1143" s="146">
        <f>IFERROR(_xll.qlInterestRateIndexFixingDate(ContBasisIndex1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7000056286273386E-4</v>
      </c>
    </row>
    <row r="1144" spans="35:38">
      <c r="AI1144" s="64" t="s">
        <v>99</v>
      </c>
      <c r="AJ1144" s="146">
        <f>IFERROR(_xll.qlInterestRateIndexFixingDate(ContBasisIndex1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6993327163677963E-4</v>
      </c>
    </row>
    <row r="1145" spans="35:38">
      <c r="AI1145" s="64" t="s">
        <v>99</v>
      </c>
      <c r="AJ1145" s="146">
        <f>IFERROR(_xll.qlInterestRateIndexFixingDate(ContBasisIndex1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6986208119823543E-4</v>
      </c>
    </row>
    <row r="1146" spans="35:38">
      <c r="AI1146" s="64" t="s">
        <v>99</v>
      </c>
      <c r="AJ1146" s="146">
        <f>IFERROR(_xll.qlInterestRateIndexFixingDate(ContBasisIndex1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6979212900881599E-4</v>
      </c>
    </row>
    <row r="1147" spans="35:38">
      <c r="AI1147" s="64" t="s">
        <v>99</v>
      </c>
      <c r="AJ1147" s="146">
        <f>IFERROR(_xll.qlInterestRateIndexFixingDate(ContBasisIndex1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6971960706074762E-4</v>
      </c>
    </row>
    <row r="1148" spans="35:38">
      <c r="AI1148" s="64" t="s">
        <v>99</v>
      </c>
      <c r="AJ1148" s="146">
        <f>IFERROR(_xll.qlInterestRateIndexFixingDate(ContBasisIndex1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696483237464963E-4</v>
      </c>
    </row>
    <row r="1149" spans="35:38">
      <c r="AI1149" s="64" t="s">
        <v>99</v>
      </c>
      <c r="AJ1149" s="146">
        <f>IFERROR(_xll.qlInterestRateIndexFixingDate(ContBasisIndex1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6957700985170687E-4</v>
      </c>
    </row>
    <row r="1150" spans="35:38">
      <c r="AI1150" s="64" t="s">
        <v>99</v>
      </c>
      <c r="AJ1150" s="146">
        <f>IFERROR(_xll.qlInterestRateIndexFixingDate(ContBasisIndex1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6950566558121549E-4</v>
      </c>
    </row>
    <row r="1151" spans="35:38">
      <c r="AI1151" s="64" t="s">
        <v>99</v>
      </c>
      <c r="AJ1151" s="146">
        <f>IFERROR(_xll.qlInterestRateIndexFixingDate(ContBasisIndex1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6943429110488628E-4</v>
      </c>
    </row>
    <row r="1152" spans="35:38">
      <c r="AI1152" s="64" t="s">
        <v>99</v>
      </c>
      <c r="AJ1152" s="146">
        <f>IFERROR(_xll.qlInterestRateIndexFixingDate(ContBasisIndex1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6936288662255938E-4</v>
      </c>
    </row>
    <row r="1153" spans="35:38">
      <c r="AI1153" s="64" t="s">
        <v>99</v>
      </c>
      <c r="AJ1153" s="146">
        <f>IFERROR(_xll.qlInterestRateIndexFixingDate(ContBasisIndex1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6929145232907894E-4</v>
      </c>
    </row>
    <row r="1154" spans="35:38">
      <c r="AI1154" s="64" t="s">
        <v>99</v>
      </c>
      <c r="AJ1154" s="146">
        <f>IFERROR(_xll.qlInterestRateIndexFixingDate(ContBasisIndex1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6921998840430108E-4</v>
      </c>
    </row>
    <row r="1155" spans="35:38">
      <c r="AI1155" s="64" t="s">
        <v>99</v>
      </c>
      <c r="AJ1155" s="146">
        <f>IFERROR(_xll.qlInterestRateIndexFixingDate(ContBasisIndex1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6914849504057194E-4</v>
      </c>
    </row>
    <row r="1156" spans="35:38">
      <c r="AI1156" s="64" t="s">
        <v>99</v>
      </c>
      <c r="AJ1156" s="146">
        <f>IFERROR(_xll.qlInterestRateIndexFixingDate(ContBasisIndex1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6907335467112802E-4</v>
      </c>
    </row>
    <row r="1157" spans="35:38">
      <c r="AI1157" s="64" t="s">
        <v>99</v>
      </c>
      <c r="AJ1157" s="146">
        <f>IFERROR(_xll.qlInterestRateIndexFixingDate(ContBasisIndex1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6900542073816638E-4</v>
      </c>
    </row>
    <row r="1158" spans="35:38">
      <c r="AI1158" s="64" t="s">
        <v>99</v>
      </c>
      <c r="AJ1158" s="146">
        <f>IFERROR(_xll.qlInterestRateIndexFixingDate(ContBasisIndex1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6893384017668822E-4</v>
      </c>
    </row>
    <row r="1159" spans="35:38">
      <c r="AI1159" s="64" t="s">
        <v>99</v>
      </c>
      <c r="AJ1159" s="146">
        <f>IFERROR(_xll.qlInterestRateIndexFixingDate(ContBasisIndex1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6886223091816532E-4</v>
      </c>
    </row>
    <row r="1160" spans="35:38">
      <c r="AI1160" s="64" t="s">
        <v>99</v>
      </c>
      <c r="AJ1160" s="146">
        <f>IFERROR(_xll.qlInterestRateIndexFixingDate(ContBasisIndex1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6879059315744183E-4</v>
      </c>
    </row>
    <row r="1161" spans="35:38">
      <c r="AI1161" s="64" t="s">
        <v>99</v>
      </c>
      <c r="AJ1161" s="146">
        <f>IFERROR(_xll.qlInterestRateIndexFixingDate(ContBasisIndex1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6871892707437386E-4</v>
      </c>
    </row>
    <row r="1162" spans="35:38">
      <c r="AI1162" s="64" t="s">
        <v>99</v>
      </c>
      <c r="AJ1162" s="146">
        <f>IFERROR(_xll.qlInterestRateIndexFixingDate(ContBasisIndex1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6864723286130756E-4</v>
      </c>
    </row>
    <row r="1163" spans="35:38">
      <c r="AI1163" s="64" t="s">
        <v>99</v>
      </c>
      <c r="AJ1163" s="146">
        <f>IFERROR(_xll.qlInterestRateIndexFixingDate(ContBasisIndex1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6857551069560106E-4</v>
      </c>
    </row>
    <row r="1164" spans="35:38">
      <c r="AI1164" s="64" t="s">
        <v>99</v>
      </c>
      <c r="AJ1164" s="146">
        <f>IFERROR(_xll.qlInterestRateIndexFixingDate(ContBasisIndex1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6850376076210649E-4</v>
      </c>
    </row>
    <row r="1165" spans="35:38">
      <c r="AI1165" s="64" t="s">
        <v>99</v>
      </c>
      <c r="AJ1165" s="146">
        <f>IFERROR(_xll.qlInterestRateIndexFixingDate(ContBasisIndex1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6843198324817399E-4</v>
      </c>
    </row>
    <row r="1166" spans="35:38">
      <c r="AI1166" s="64" t="s">
        <v>99</v>
      </c>
      <c r="AJ1166" s="146">
        <f>IFERROR(_xll.qlInterestRateIndexFixingDate(ContBasisIndex1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6836017833865569E-4</v>
      </c>
    </row>
    <row r="1167" spans="35:38">
      <c r="AI1167" s="64" t="s">
        <v>99</v>
      </c>
      <c r="AJ1167" s="146">
        <f>IFERROR(_xll.qlInterestRateIndexFixingDate(ContBasisIndex1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6828834620591371E-4</v>
      </c>
    </row>
    <row r="1168" spans="35:38">
      <c r="AI1168" s="64" t="s">
        <v>99</v>
      </c>
      <c r="AJ1168" s="146">
        <f>IFERROR(_xll.qlInterestRateIndexFixingDate(ContBasisIndex1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682164870472902E-4</v>
      </c>
    </row>
    <row r="1169" spans="35:38">
      <c r="AI1169" s="64" t="s">
        <v>99</v>
      </c>
      <c r="AJ1169" s="146">
        <f>IFERROR(_xll.qlInterestRateIndexFixingDate(ContBasisIndex1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6814460103764528E-4</v>
      </c>
    </row>
    <row r="1170" spans="35:38">
      <c r="AI1170" s="64" t="s">
        <v>99</v>
      </c>
      <c r="AJ1170" s="146">
        <f>IFERROR(_xll.qlInterestRateIndexFixingDate(ContBasisIndex1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6807268835683509E-4</v>
      </c>
    </row>
    <row r="1171" spans="35:38">
      <c r="AI1171" s="64" t="s">
        <v>99</v>
      </c>
      <c r="AJ1171" s="146">
        <f>IFERROR(_xll.qlInterestRateIndexFixingDate(ContBasisIndex1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6800074919220975E-4</v>
      </c>
    </row>
    <row r="1172" spans="35:38">
      <c r="AI1172" s="64" t="s">
        <v>99</v>
      </c>
      <c r="AJ1172" s="146">
        <f>IFERROR(_xll.qlInterestRateIndexFixingDate(ContBasisIndex1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679287837161314E-4</v>
      </c>
    </row>
    <row r="1173" spans="35:38">
      <c r="AI1173" s="64" t="s">
        <v>99</v>
      </c>
      <c r="AJ1173" s="146">
        <f>IFERROR(_xll.qlInterestRateIndexFixingDate(ContBasisIndex1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6785679211844817E-4</v>
      </c>
    </row>
    <row r="1174" spans="35:38">
      <c r="AI1174" s="64" t="s">
        <v>99</v>
      </c>
      <c r="AJ1174" s="146">
        <f>IFERROR(_xll.qlInterestRateIndexFixingDate(ContBasisIndex1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6778477457651819E-4</v>
      </c>
    </row>
    <row r="1175" spans="35:38">
      <c r="AI1175" s="64" t="s">
        <v>99</v>
      </c>
      <c r="AJ1175" s="146">
        <f>IFERROR(_xll.qlInterestRateIndexFixingDate(ContBasisIndex1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6771273126769959E-4</v>
      </c>
    </row>
    <row r="1176" spans="35:38">
      <c r="AI1176" s="64" t="s">
        <v>99</v>
      </c>
      <c r="AJ1176" s="146">
        <f>IFERROR(_xll.qlInterestRateIndexFixingDate(ContBasisIndex1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6764066237434649E-4</v>
      </c>
    </row>
    <row r="1177" spans="35:38">
      <c r="AI1177" s="64" t="s">
        <v>99</v>
      </c>
      <c r="AJ1177" s="146">
        <f>IFERROR(_xll.qlInterestRateIndexFixingDate(ContBasisIndex1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6756856807381704E-4</v>
      </c>
    </row>
    <row r="1178" spans="35:38">
      <c r="AI1178" s="64" t="s">
        <v>99</v>
      </c>
      <c r="AJ1178" s="146">
        <f>IFERROR(_xll.qlInterestRateIndexFixingDate(ContBasisIndex1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6749329053091129E-4</v>
      </c>
    </row>
    <row r="1179" spans="35:38">
      <c r="AI1179" s="64" t="s">
        <v>99</v>
      </c>
      <c r="AJ1179" s="146">
        <f>IFERROR(_xll.qlInterestRateIndexFixingDate(ContBasisIndex1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6742430396315955E-4</v>
      </c>
    </row>
    <row r="1180" spans="35:38">
      <c r="AI1180" s="64" t="s">
        <v>99</v>
      </c>
      <c r="AJ1180" s="146">
        <f>IFERROR(_xll.qlInterestRateIndexFixingDate(ContBasisIndex1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6735213451524178E-4</v>
      </c>
    </row>
    <row r="1181" spans="35:38">
      <c r="AI1181" s="64" t="s">
        <v>99</v>
      </c>
      <c r="AJ1181" s="146">
        <f>IFERROR(_xll.qlInterestRateIndexFixingDate(ContBasisIndex1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6727994036708216E-4</v>
      </c>
    </row>
    <row r="1182" spans="35:38">
      <c r="AI1182" s="64" t="s">
        <v>99</v>
      </c>
      <c r="AJ1182" s="146">
        <f>IFERROR(_xll.qlInterestRateIndexFixingDate(ContBasisIndex1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6720772170103482E-4</v>
      </c>
    </row>
    <row r="1183" spans="35:38">
      <c r="AI1183" s="64" t="s">
        <v>99</v>
      </c>
      <c r="AJ1183" s="146">
        <f>IFERROR(_xll.qlInterestRateIndexFixingDate(ContBasisIndex1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6713547869945389E-4</v>
      </c>
    </row>
    <row r="1184" spans="35:38">
      <c r="AI1184" s="64" t="s">
        <v>99</v>
      </c>
      <c r="AJ1184" s="146">
        <f>IFERROR(_xll.qlInterestRateIndexFixingDate(ContBasisIndex1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6706321152970549E-4</v>
      </c>
    </row>
    <row r="1185" spans="35:38">
      <c r="AI1185" s="64" t="s">
        <v>99</v>
      </c>
      <c r="AJ1185" s="146">
        <f>IFERROR(_xll.qlInterestRateIndexFixingDate(ContBasisIndex1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6699092036165375E-4</v>
      </c>
    </row>
    <row r="1186" spans="35:38">
      <c r="AI1186" s="64" t="s">
        <v>99</v>
      </c>
      <c r="AJ1186" s="146">
        <f>IFERROR(_xll.qlInterestRateIndexFixingDate(ContBasisIndex1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6690728138429693E-4</v>
      </c>
    </row>
    <row r="1187" spans="35:38">
      <c r="AI1187" s="64" t="s">
        <v>99</v>
      </c>
      <c r="AJ1187" s="146">
        <f>IFERROR(_xll.qlInterestRateIndexFixingDate(ContBasisIndex1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668349469903397E-4</v>
      </c>
    </row>
    <row r="1188" spans="35:38">
      <c r="AI1188" s="64" t="s">
        <v>99</v>
      </c>
      <c r="AJ1188" s="146">
        <f>IFERROR(_xll.qlInterestRateIndexFixingDate(ContBasisIndex1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6676258918285093E-4</v>
      </c>
    </row>
    <row r="1189" spans="35:38">
      <c r="AI1189" s="64" t="s">
        <v>99</v>
      </c>
      <c r="AJ1189" s="146">
        <f>IFERROR(_xll.qlInterestRateIndexFixingDate(ContBasisIndex1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6669020813459869E-4</v>
      </c>
    </row>
    <row r="1190" spans="35:38">
      <c r="AI1190" s="64" t="s">
        <v>99</v>
      </c>
      <c r="AJ1190" s="146">
        <f>IFERROR(_xll.qlInterestRateIndexFixingDate(ContBasisIndex1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6661780403124174E-4</v>
      </c>
    </row>
    <row r="1191" spans="35:38">
      <c r="AI1191" s="64" t="s">
        <v>99</v>
      </c>
      <c r="AJ1191" s="146">
        <f>IFERROR(_xll.qlInterestRateIndexFixingDate(ContBasisIndex1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6654251273490878E-4</v>
      </c>
    </row>
    <row r="1192" spans="35:38">
      <c r="AI1192" s="64" t="s">
        <v>99</v>
      </c>
      <c r="AJ1192" s="146">
        <f>IFERROR(_xll.qlInterestRateIndexFixingDate(ContBasisIndex1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6647008630148695E-4</v>
      </c>
    </row>
    <row r="1193" spans="35:38">
      <c r="AI1193" s="64" t="s">
        <v>99</v>
      </c>
      <c r="AJ1193" s="146">
        <f>IFERROR(_xll.qlInterestRateIndexFixingDate(ContBasisIndex1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6639763783140617E-4</v>
      </c>
    </row>
    <row r="1194" spans="35:38">
      <c r="AI1194" s="64" t="s">
        <v>99</v>
      </c>
      <c r="AJ1194" s="146">
        <f>IFERROR(_xll.qlInterestRateIndexFixingDate(ContBasisIndex1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6632516781284884E-4</v>
      </c>
    </row>
    <row r="1195" spans="35:38">
      <c r="AI1195" s="64" t="s">
        <v>99</v>
      </c>
      <c r="AJ1195" s="146">
        <f>IFERROR(_xll.qlInterestRateIndexFixingDate(ContBasisIndex1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6625544924248753E-4</v>
      </c>
    </row>
    <row r="1196" spans="35:38">
      <c r="AI1196" s="64" t="s">
        <v>99</v>
      </c>
      <c r="AJ1196" s="146">
        <f>IFERROR(_xll.qlInterestRateIndexFixingDate(ContBasisIndex1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661829146576959E-4</v>
      </c>
    </row>
    <row r="1197" spans="35:38">
      <c r="AI1197" s="64" t="s">
        <v>99</v>
      </c>
      <c r="AJ1197" s="146">
        <f>IFERROR(_xll.qlInterestRateIndexFixingDate(ContBasisIndex1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6611126700899481E-4</v>
      </c>
    </row>
    <row r="1198" spans="35:38">
      <c r="AI1198" s="64" t="s">
        <v>99</v>
      </c>
      <c r="AJ1198" s="146">
        <f>IFERROR(_xll.qlInterestRateIndexFixingDate(ContBasisIndex1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6603778433445411E-4</v>
      </c>
    </row>
    <row r="1199" spans="35:38">
      <c r="AI1199" s="64" t="s">
        <v>99</v>
      </c>
      <c r="AJ1199" s="146">
        <f>IFERROR(_xll.qlInterestRateIndexFixingDate(ContBasisIndex1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6596518893121671E-4</v>
      </c>
    </row>
    <row r="1200" spans="35:38">
      <c r="AI1200" s="64" t="s">
        <v>99</v>
      </c>
      <c r="AJ1200" s="146">
        <f>IFERROR(_xll.qlInterestRateIndexFixingDate(ContBasisIndex1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6589257359811427E-4</v>
      </c>
    </row>
    <row r="1201" spans="35:38">
      <c r="AI1201" s="64" t="s">
        <v>99</v>
      </c>
      <c r="AJ1201" s="146">
        <f>IFERROR(_xll.qlInterestRateIndexFixingDate(ContBasisIndex1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65777550265922E-4</v>
      </c>
    </row>
    <row r="1202" spans="35:38">
      <c r="AI1202" s="64" t="s">
        <v>99</v>
      </c>
      <c r="AJ1202" s="146">
        <f>IFERROR(_xll.qlInterestRateIndexFixingDate(ContBasisIndex1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6570489194656091E-4</v>
      </c>
    </row>
    <row r="1203" spans="35:38">
      <c r="AI1203" s="64" t="s">
        <v>99</v>
      </c>
      <c r="AJ1203" s="146">
        <f>IFERROR(_xll.qlInterestRateIndexFixingDate(ContBasisIndex1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6563221426935115E-4</v>
      </c>
    </row>
    <row r="1204" spans="35:38">
      <c r="AI1204" s="64" t="s">
        <v>99</v>
      </c>
      <c r="AJ1204" s="146">
        <f>IFERROR(_xll.qlInterestRateIndexFixingDate(ContBasisIndex1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6556036856559854E-4</v>
      </c>
    </row>
    <row r="1205" spans="35:38">
      <c r="AI1205" s="64" t="s">
        <v>99</v>
      </c>
      <c r="AJ1205" s="146">
        <f>IFERROR(_xll.qlInterestRateIndexFixingDate(ContBasisIndex1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6548764521051931E-4</v>
      </c>
    </row>
    <row r="1206" spans="35:38">
      <c r="AI1206" s="64" t="s">
        <v>99</v>
      </c>
      <c r="AJ1206" s="146">
        <f>IFERROR(_xll.qlInterestRateIndexFixingDate(ContBasisIndex1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6541490301373758E-4</v>
      </c>
    </row>
    <row r="1207" spans="35:38">
      <c r="AI1207" s="64" t="s">
        <v>99</v>
      </c>
      <c r="AJ1207" s="146">
        <f>IFERROR(_xll.qlInterestRateIndexFixingDate(ContBasisIndex1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653421421428606E-4</v>
      </c>
    </row>
    <row r="1208" spans="35:38">
      <c r="AI1208" s="64" t="s">
        <v>99</v>
      </c>
      <c r="AJ1208" s="146">
        <f>IFERROR(_xll.qlInterestRateIndexFixingDate(ContBasisIndex1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6526854137222102E-4</v>
      </c>
    </row>
    <row r="1209" spans="35:38">
      <c r="AI1209" s="64" t="s">
        <v>99</v>
      </c>
      <c r="AJ1209" s="146">
        <f>IFERROR(_xll.qlInterestRateIndexFixingDate(ContBasisIndex1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6519575104378958E-4</v>
      </c>
    </row>
    <row r="1210" spans="35:38">
      <c r="AI1210" s="64" t="s">
        <v>99</v>
      </c>
      <c r="AJ1210" s="146">
        <f>IFERROR(_xll.qlInterestRateIndexFixingDate(ContBasisIndex1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6512294251125326E-4</v>
      </c>
    </row>
    <row r="1211" spans="35:38">
      <c r="AI1211" s="64" t="s">
        <v>99</v>
      </c>
      <c r="AJ1211" s="146">
        <f>IFERROR(_xll.qlInterestRateIndexFixingDate(ContBasisIndex1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650501159451423E-4</v>
      </c>
    </row>
    <row r="1212" spans="35:38">
      <c r="AI1212" s="64" t="s">
        <v>99</v>
      </c>
      <c r="AJ1212" s="146">
        <f>IFERROR(_xll.qlInterestRateIndexFixingDate(ContBasisIndex1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6497806336541153E-4</v>
      </c>
    </row>
    <row r="1213" spans="35:38">
      <c r="AI1213" s="64" t="s">
        <v>99</v>
      </c>
      <c r="AJ1213" s="146">
        <f>IFERROR(_xll.qlInterestRateIndexFixingDate(ContBasisIndex1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6490519386401156E-4</v>
      </c>
    </row>
    <row r="1214" spans="35:38">
      <c r="AI1214" s="64" t="s">
        <v>99</v>
      </c>
      <c r="AJ1214" s="146">
        <f>IFERROR(_xll.qlInterestRateIndexFixingDate(ContBasisIndex1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6483230683598561E-4</v>
      </c>
    </row>
    <row r="1215" spans="35:38">
      <c r="AI1215" s="64" t="s">
        <v>99</v>
      </c>
      <c r="AJ1215" s="146">
        <f>IFERROR(_xll.qlInterestRateIndexFixingDate(ContBasisIndex1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6475940243604846E-4</v>
      </c>
    </row>
    <row r="1216" spans="35:38">
      <c r="AI1216" s="64" t="s">
        <v>99</v>
      </c>
      <c r="AJ1216" s="146">
        <f>IFERROR(_xll.qlInterestRateIndexFixingDate(ContBasisIndex1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6468648082149616E-4</v>
      </c>
    </row>
    <row r="1217" spans="35:38">
      <c r="AI1217" s="64" t="s">
        <v>99</v>
      </c>
      <c r="AJ1217" s="146">
        <f>IFERROR(_xll.qlInterestRateIndexFixingDate(ContBasisIndex1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6461354215735469E-4</v>
      </c>
    </row>
    <row r="1218" spans="35:38">
      <c r="AI1218" s="64" t="s">
        <v>99</v>
      </c>
      <c r="AJ1218" s="146">
        <f>IFERROR(_xll.qlInterestRateIndexFixingDate(ContBasisIndex1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6454058659834056E-4</v>
      </c>
    </row>
    <row r="1219" spans="35:38">
      <c r="AI1219" s="64" t="s">
        <v>99</v>
      </c>
      <c r="AJ1219" s="146">
        <f>IFERROR(_xll.qlInterestRateIndexFixingDate(ContBasisIndex1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6446761431979789E-4</v>
      </c>
    </row>
    <row r="1220" spans="35:38">
      <c r="AI1220" s="64" t="s">
        <v>99</v>
      </c>
      <c r="AJ1220" s="146">
        <f>IFERROR(_xll.qlInterestRateIndexFixingDate(ContBasisIndex1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6439462546612854E-4</v>
      </c>
    </row>
    <row r="1221" spans="35:38">
      <c r="AI1221" s="64" t="s">
        <v>99</v>
      </c>
      <c r="AJ1221" s="146">
        <f>IFERROR(_xll.qlInterestRateIndexFixingDate(ContBasisIndex1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6432089388640492E-4</v>
      </c>
    </row>
    <row r="1222" spans="35:38">
      <c r="AI1222" s="64" t="s">
        <v>99</v>
      </c>
      <c r="AJ1222" s="146">
        <f>IFERROR(_xll.qlInterestRateIndexFixingDate(ContBasisIndex1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642478795771396E-4</v>
      </c>
    </row>
    <row r="1223" spans="35:38">
      <c r="AI1223" s="64" t="s">
        <v>99</v>
      </c>
      <c r="AJ1223" s="146">
        <f>IFERROR(_xll.qlInterestRateIndexFixingDate(ContBasisIndex1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6417484916342318E-4</v>
      </c>
    </row>
    <row r="1224" spans="35:38">
      <c r="AI1224" s="64" t="s">
        <v>99</v>
      </c>
      <c r="AJ1224" s="146">
        <f>IFERROR(_xll.qlInterestRateIndexFixingDate(ContBasisIndex1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6410180279979869E-4</v>
      </c>
    </row>
    <row r="1225" spans="35:38">
      <c r="AI1225" s="64" t="s">
        <v>99</v>
      </c>
      <c r="AJ1225" s="146">
        <f>IFERROR(_xll.qlInterestRateIndexFixingDate(ContBasisIndex1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6402943821536634E-4</v>
      </c>
    </row>
    <row r="1226" spans="35:38">
      <c r="AI1226" s="64" t="s">
        <v>99</v>
      </c>
      <c r="AJ1226" s="146">
        <f>IFERROR(_xll.qlInterestRateIndexFixingDate(ContBasisIndex1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6395635328629067E-4</v>
      </c>
    </row>
    <row r="1227" spans="35:38">
      <c r="AI1227" s="64" t="s">
        <v>99</v>
      </c>
      <c r="AJ1227" s="146">
        <f>IFERROR(_xll.qlInterestRateIndexFixingDate(ContBasisIndex1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6388325288571766E-4</v>
      </c>
    </row>
    <row r="1228" spans="35:38">
      <c r="AI1228" s="64" t="s">
        <v>99</v>
      </c>
      <c r="AJ1228" s="146">
        <f>IFERROR(_xll.qlInterestRateIndexFixingDate(ContBasisIndex1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6381013718641708E-4</v>
      </c>
    </row>
    <row r="1229" spans="35:38">
      <c r="AI1229" s="64" t="s">
        <v>99</v>
      </c>
      <c r="AJ1229" s="146">
        <f>IFERROR(_xll.qlInterestRateIndexFixingDate(ContBasisIndex1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6373700633794293E-4</v>
      </c>
    </row>
    <row r="1230" spans="35:38">
      <c r="AI1230" s="64" t="s">
        <v>99</v>
      </c>
      <c r="AJ1230" s="146">
        <f>IFERROR(_xll.qlInterestRateIndexFixingDate(ContBasisIndex1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6366319852156863E-4</v>
      </c>
    </row>
    <row r="1231" spans="35:38">
      <c r="AI1231" s="64" t="s">
        <v>99</v>
      </c>
      <c r="AJ1231" s="146">
        <f>IFERROR(_xll.qlInterestRateIndexFixingDate(ContBasisIndex1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6359004492105811E-4</v>
      </c>
    </row>
    <row r="1232" spans="35:38">
      <c r="AI1232" s="64" t="s">
        <v>99</v>
      </c>
      <c r="AJ1232" s="146">
        <f>IFERROR(_xll.qlInterestRateIndexFixingDate(ContBasisIndex1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6351687662563563E-4</v>
      </c>
    </row>
    <row r="1233" spans="35:38">
      <c r="AI1233" s="64" t="s">
        <v>99</v>
      </c>
      <c r="AJ1233" s="146">
        <f>IFERROR(_xll.qlInterestRateIndexFixingDate(ContBasisIndex1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6344625247832235E-4</v>
      </c>
    </row>
    <row r="1234" spans="35:38">
      <c r="AI1234" s="64" t="s">
        <v>99</v>
      </c>
      <c r="AJ1234" s="146">
        <f>IFERROR(_xll.qlInterestRateIndexFixingDate(ContBasisIndex1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6337113032458689E-4</v>
      </c>
    </row>
    <row r="1235" spans="35:38">
      <c r="AI1235" s="64" t="s">
        <v>99</v>
      </c>
      <c r="AJ1235" s="146">
        <f>IFERROR(_xll.qlInterestRateIndexFixingDate(ContBasisIndex1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6329791185329921E-4</v>
      </c>
    </row>
    <row r="1236" spans="35:38">
      <c r="AI1236" s="64" t="s">
        <v>99</v>
      </c>
      <c r="AJ1236" s="146">
        <f>IFERROR(_xll.qlInterestRateIndexFixingDate(ContBasisIndex1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6322467932100397E-4</v>
      </c>
    </row>
    <row r="1237" spans="35:38">
      <c r="AI1237" s="64" t="s">
        <v>99</v>
      </c>
      <c r="AJ1237" s="146">
        <f>IFERROR(_xll.qlInterestRateIndexFixingDate(ContBasisIndex1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6315143287983468E-4</v>
      </c>
    </row>
    <row r="1238" spans="35:38">
      <c r="AI1238" s="64" t="s">
        <v>99</v>
      </c>
      <c r="AJ1238" s="146">
        <f>IFERROR(_xll.qlInterestRateIndexFixingDate(ContBasisIndex1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6307817267934704E-4</v>
      </c>
    </row>
    <row r="1239" spans="35:38">
      <c r="AI1239" s="64" t="s">
        <v>99</v>
      </c>
      <c r="AJ1239" s="146">
        <f>IFERROR(_xll.qlInterestRateIndexFixingDate(ContBasisIndex1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6300489887941493E-4</v>
      </c>
    </row>
    <row r="1240" spans="35:38">
      <c r="AI1240" s="64" t="s">
        <v>99</v>
      </c>
      <c r="AJ1240" s="146">
        <f>IFERROR(_xll.qlInterestRateIndexFixingDate(ContBasisIndex1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629316116270197E-4</v>
      </c>
    </row>
    <row r="1241" spans="35:38">
      <c r="AI1241" s="64" t="s">
        <v>99</v>
      </c>
      <c r="AJ1241" s="146">
        <f>IFERROR(_xll.qlInterestRateIndexFixingDate(ContBasisIndex1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628583110717171E-4</v>
      </c>
    </row>
    <row r="1242" spans="35:38">
      <c r="AI1242" s="64" t="s">
        <v>99</v>
      </c>
      <c r="AJ1242" s="146">
        <f>IFERROR(_xll.qlInterestRateIndexFixingDate(ContBasisIndex1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6278499737337922E-4</v>
      </c>
    </row>
    <row r="1243" spans="35:38">
      <c r="AI1243" s="64" t="s">
        <v>99</v>
      </c>
      <c r="AJ1243" s="146">
        <f>IFERROR(_xll.qlInterestRateIndexFixingDate(ContBasisIndex1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6271052768307599E-4</v>
      </c>
    </row>
    <row r="1244" spans="35:38">
      <c r="AI1244" s="64" t="s">
        <v>99</v>
      </c>
      <c r="AJ1244" s="146">
        <f>IFERROR(_xll.qlInterestRateIndexFixingDate(ContBasisIndex1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6263720190727929E-4</v>
      </c>
    </row>
    <row r="1245" spans="35:38">
      <c r="AI1245" s="64" t="s">
        <v>99</v>
      </c>
      <c r="AJ1245" s="146">
        <f>IFERROR(_xll.qlInterestRateIndexFixingDate(ContBasisIndex1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6256386342165113E-4</v>
      </c>
    </row>
    <row r="1246" spans="35:38">
      <c r="AI1246" s="64" t="s">
        <v>99</v>
      </c>
      <c r="AJ1246" s="146">
        <f>IFERROR(_xll.qlInterestRateIndexFixingDate(ContBasisIndex1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624905123529842E-4</v>
      </c>
    </row>
    <row r="1247" spans="35:38">
      <c r="AI1247" s="64" t="s">
        <v>99</v>
      </c>
      <c r="AJ1247" s="146">
        <f>IFERROR(_xll.qlInterestRateIndexFixingDate(ContBasisIndex1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6241823695263558E-4</v>
      </c>
    </row>
    <row r="1248" spans="35:38">
      <c r="AI1248" s="64" t="s">
        <v>99</v>
      </c>
      <c r="AJ1248" s="146">
        <f>IFERROR(_xll.qlInterestRateIndexFixingDate(ContBasisIndex1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6234484753422339E-4</v>
      </c>
    </row>
    <row r="1249" spans="35:38">
      <c r="AI1249" s="64" t="s">
        <v>99</v>
      </c>
      <c r="AJ1249" s="146">
        <f>IFERROR(_xll.qlInterestRateIndexFixingDate(ContBasisIndex1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6227144601452075E-4</v>
      </c>
    </row>
    <row r="1250" spans="35:38">
      <c r="AI1250" s="64" t="s">
        <v>99</v>
      </c>
      <c r="AJ1250" s="146">
        <f>IFERROR(_xll.qlInterestRateIndexFixingDate(ContBasisIndex1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621980325585623E-4</v>
      </c>
    </row>
    <row r="1251" spans="35:38">
      <c r="AI1251" s="64" t="s">
        <v>99</v>
      </c>
      <c r="AJ1251" s="146">
        <f>IFERROR(_xll.qlInterestRateIndexFixingDate(ContBasisIndex1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621246072952727E-4</v>
      </c>
    </row>
    <row r="1252" spans="35:38">
      <c r="AI1252" s="64" t="s">
        <v>99</v>
      </c>
      <c r="AJ1252" s="146">
        <f>IFERROR(_xll.qlInterestRateIndexFixingDate(ContBasisIndex1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6205066071162122E-4</v>
      </c>
    </row>
    <row r="1253" spans="35:38">
      <c r="AI1253" s="64" t="s">
        <v>99</v>
      </c>
      <c r="AJ1253" s="146">
        <f>IFERROR(_xll.qlInterestRateIndexFixingDate(ContBasisIndex1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6197721905619744E-4</v>
      </c>
    </row>
    <row r="1254" spans="35:38">
      <c r="AI1254" s="64" t="s">
        <v>99</v>
      </c>
      <c r="AJ1254" s="146">
        <f>IFERROR(_xll.qlInterestRateIndexFixingDate(ContBasisIndex1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6190376603120171E-4</v>
      </c>
    </row>
    <row r="1255" spans="35:38">
      <c r="AI1255" s="64" t="s">
        <v>99</v>
      </c>
      <c r="AJ1255" s="146">
        <f>IFERROR(_xll.qlInterestRateIndexFixingDate(ContBasisIndex1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6183030178318347E-4</v>
      </c>
    </row>
    <row r="1256" spans="35:38">
      <c r="AI1256" s="64" t="s">
        <v>99</v>
      </c>
      <c r="AJ1256" s="146">
        <f>IFERROR(_xll.qlInterestRateIndexFixingDate(ContBasisIndex1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6175730919108268E-4</v>
      </c>
    </row>
    <row r="1257" spans="35:38">
      <c r="AI1257" s="64" t="s">
        <v>99</v>
      </c>
      <c r="AJ1257" s="146">
        <f>IFERROR(_xll.qlInterestRateIndexFixingDate(ContBasisIndex1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6168381624000368E-4</v>
      </c>
    </row>
    <row r="1258" spans="35:38">
      <c r="AI1258" s="64" t="s">
        <v>99</v>
      </c>
      <c r="AJ1258" s="146">
        <f>IFERROR(_xll.qlInterestRateIndexFixingDate(ContBasisIndex1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6161031252076401E-4</v>
      </c>
    </row>
    <row r="1259" spans="35:38">
      <c r="AI1259" s="64" t="s">
        <v>99</v>
      </c>
      <c r="AJ1259" s="146">
        <f>IFERROR(_xll.qlInterestRateIndexFixingDate(ContBasisIndex1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6153679817518599E-4</v>
      </c>
    </row>
    <row r="1260" spans="35:38">
      <c r="AI1260" s="64" t="s">
        <v>99</v>
      </c>
      <c r="AJ1260" s="146">
        <f>IFERROR(_xll.qlInterestRateIndexFixingDate(ContBasisIndex1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6146281734030765E-4</v>
      </c>
    </row>
    <row r="1261" spans="35:38">
      <c r="AI1261" s="64" t="s">
        <v>99</v>
      </c>
      <c r="AJ1261" s="146">
        <f>IFERROR(_xll.qlInterestRateIndexFixingDate(ContBasisIndex1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6138928882369896E-4</v>
      </c>
    </row>
    <row r="1262" spans="35:38">
      <c r="AI1262" s="64" t="s">
        <v>99</v>
      </c>
      <c r="AJ1262" s="146">
        <f>IFERROR(_xll.qlInterestRateIndexFixingDate(ContBasisIndex1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6131575010991384E-4</v>
      </c>
    </row>
    <row r="1263" spans="35:38">
      <c r="AI1263" s="64" t="s">
        <v>99</v>
      </c>
      <c r="AJ1263" s="146">
        <f>IFERROR(_xll.qlInterestRateIndexFixingDate(ContBasisIndex1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6124220133484357E-4</v>
      </c>
    </row>
    <row r="1264" spans="35:38">
      <c r="AI1264" s="64" t="s">
        <v>99</v>
      </c>
      <c r="AJ1264" s="146">
        <f>IFERROR(_xll.qlInterestRateIndexFixingDate(ContBasisIndex1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6116864263970854E-4</v>
      </c>
    </row>
    <row r="1265" spans="35:38">
      <c r="AI1265" s="64" t="s">
        <v>99</v>
      </c>
      <c r="AJ1265" s="146">
        <f>IFERROR(_xll.qlInterestRateIndexFixingDate(ContBasisIndex1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6109549711239464E-4</v>
      </c>
    </row>
    <row r="1266" spans="35:38">
      <c r="AI1266" s="64" t="s">
        <v>99</v>
      </c>
      <c r="AJ1266" s="146">
        <f>IFERROR(_xll.qlInterestRateIndexFixingDate(ContBasisIndex1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6102191245145024E-4</v>
      </c>
    </row>
    <row r="1267" spans="35:38">
      <c r="AI1267" s="64" t="s">
        <v>99</v>
      </c>
      <c r="AJ1267" s="146">
        <f>IFERROR(_xll.qlInterestRateIndexFixingDate(ContBasisIndex1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6094831831163503E-4</v>
      </c>
    </row>
    <row r="1268" spans="35:38">
      <c r="AI1268" s="64" t="s">
        <v>99</v>
      </c>
      <c r="AJ1268" s="146">
        <f>IFERROR(_xll.qlInterestRateIndexFixingDate(ContBasisIndex1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6087471484766726E-4</v>
      </c>
    </row>
    <row r="1269" spans="35:38">
      <c r="AI1269" s="64" t="s">
        <v>99</v>
      </c>
      <c r="AJ1269" s="146">
        <f>IFERROR(_xll.qlInterestRateIndexFixingDate(ContBasisIndex1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6080110219105111E-4</v>
      </c>
    </row>
    <row r="1270" spans="35:38">
      <c r="AI1270" s="64" t="s">
        <v>99</v>
      </c>
      <c r="AJ1270" s="146">
        <f>IFERROR(_xll.qlInterestRateIndexFixingDate(ContBasisIndex1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6072748049908436E-4</v>
      </c>
    </row>
    <row r="1271" spans="35:38">
      <c r="AI1271" s="64" t="s">
        <v>99</v>
      </c>
      <c r="AJ1271" s="146">
        <f>IFERROR(_xll.qlInterestRateIndexFixingDate(ContBasisIndex1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6065384989553434E-4</v>
      </c>
    </row>
    <row r="1272" spans="35:38">
      <c r="AI1272" s="64" t="s">
        <v>99</v>
      </c>
      <c r="AJ1272" s="146">
        <f>IFERROR(_xll.qlInterestRateIndexFixingDate(ContBasisIndex1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6058021053511756E-4</v>
      </c>
    </row>
    <row r="1273" spans="35:38">
      <c r="AI1273" s="64" t="s">
        <v>99</v>
      </c>
      <c r="AJ1273" s="146">
        <f>IFERROR(_xll.qlInterestRateIndexFixingDate(ContBasisIndex1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6050619182284009E-4</v>
      </c>
    </row>
    <row r="1274" spans="35:38">
      <c r="AI1274" s="64" t="s">
        <v>99</v>
      </c>
      <c r="AJ1274" s="146">
        <f>IFERROR(_xll.qlInterestRateIndexFixingDate(ContBasisIndex1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6043254181408173E-4</v>
      </c>
    </row>
    <row r="1275" spans="35:38">
      <c r="AI1275" s="64" t="s">
        <v>99</v>
      </c>
      <c r="AJ1275" s="146">
        <f>IFERROR(_xll.qlInterestRateIndexFixingDate(ContBasisIndex1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6035888345466986E-4</v>
      </c>
    </row>
    <row r="1276" spans="35:38">
      <c r="AI1276" s="64" t="s">
        <v>99</v>
      </c>
      <c r="AJ1276" s="146">
        <f>IFERROR(_xll.qlInterestRateIndexFixingDate(ContBasisIndex1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6028521688316033E-4</v>
      </c>
    </row>
    <row r="1277" spans="35:38">
      <c r="AI1277" s="64" t="s">
        <v>99</v>
      </c>
      <c r="AJ1277" s="146">
        <f>IFERROR(_xll.qlInterestRateIndexFixingDate(ContBasisIndex1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6021154222745082E-4</v>
      </c>
    </row>
    <row r="1278" spans="35:38">
      <c r="AI1278" s="64" t="s">
        <v>99</v>
      </c>
      <c r="AJ1278" s="146">
        <f>IFERROR(_xll.qlInterestRateIndexFixingDate(ContBasisIndex1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6013819819097296E-4</v>
      </c>
    </row>
    <row r="1279" spans="35:38">
      <c r="AI1279" s="64" t="s">
        <v>99</v>
      </c>
      <c r="AJ1279" s="146">
        <f>IFERROR(_xll.qlInterestRateIndexFixingDate(ContBasisIndex1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6006450141068003E-4</v>
      </c>
    </row>
    <row r="1280" spans="35:38">
      <c r="AI1280" s="64" t="s">
        <v>99</v>
      </c>
      <c r="AJ1280" s="146">
        <f>IFERROR(_xll.qlInterestRateIndexFixingDate(ContBasisIndex1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5999079697973442E-4</v>
      </c>
    </row>
    <row r="1281" spans="35:38">
      <c r="AI1281" s="64" t="s">
        <v>99</v>
      </c>
      <c r="AJ1281" s="146">
        <f>IFERROR(_xll.qlInterestRateIndexFixingDate(ContBasisIndex1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5991708504511579E-4</v>
      </c>
    </row>
    <row r="1282" spans="35:38">
      <c r="AI1282" s="64" t="s">
        <v>99</v>
      </c>
      <c r="AJ1282" s="146">
        <f>IFERROR(_xll.qlInterestRateIndexFixingDate(ContBasisIndex1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5984305268457177E-4</v>
      </c>
    </row>
    <row r="1283" spans="35:38">
      <c r="AI1283" s="64" t="s">
        <v>99</v>
      </c>
      <c r="AJ1283" s="146">
        <f>IFERROR(_xll.qlInterestRateIndexFixingDate(ContBasisIndex1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5976933247863201E-4</v>
      </c>
    </row>
    <row r="1284" spans="35:38">
      <c r="AI1284" s="64" t="s">
        <v>99</v>
      </c>
      <c r="AJ1284" s="146">
        <f>IFERROR(_xll.qlInterestRateIndexFixingDate(ContBasisIndex1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5969560516904124E-4</v>
      </c>
    </row>
    <row r="1285" spans="35:38">
      <c r="AI1285" s="64" t="s">
        <v>99</v>
      </c>
      <c r="AJ1285" s="146">
        <f>IFERROR(_xll.qlInterestRateIndexFixingDate(ContBasisIndex1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5962187088369717E-4</v>
      </c>
    </row>
    <row r="1286" spans="35:38">
      <c r="AI1286" s="64" t="s">
        <v>99</v>
      </c>
      <c r="AJ1286" s="146">
        <f>IFERROR(_xll.qlInterestRateIndexFixingDate(ContBasisIndex1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5954841753826852E-4</v>
      </c>
    </row>
    <row r="1287" spans="35:38">
      <c r="AI1287" s="64" t="s">
        <v>99</v>
      </c>
      <c r="AJ1287" s="146">
        <f>IFERROR(_xll.qlInterestRateIndexFixingDate(ContBasisIndex1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5947466343351098E-4</v>
      </c>
    </row>
    <row r="1288" spans="35:38">
      <c r="AI1288" s="64" t="s">
        <v>99</v>
      </c>
      <c r="AJ1288" s="146">
        <f>IFERROR(_xll.qlInterestRateIndexFixingDate(ContBasisIndex1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5940090277141716E-4</v>
      </c>
    </row>
    <row r="1289" spans="35:38">
      <c r="AI1289" s="64" t="s">
        <v>99</v>
      </c>
      <c r="AJ1289" s="146">
        <f>IFERROR(_xll.qlInterestRateIndexFixingDate(ContBasisIndex1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5932713569380766E-4</v>
      </c>
    </row>
    <row r="1290" spans="35:38">
      <c r="AI1290" s="64" t="s">
        <v>99</v>
      </c>
      <c r="AJ1290" s="146">
        <f>IFERROR(_xll.qlInterestRateIndexFixingDate(ContBasisIndex1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5925336232961752E-4</v>
      </c>
    </row>
    <row r="1291" spans="35:38">
      <c r="AI1291" s="64" t="s">
        <v>99</v>
      </c>
      <c r="AJ1291" s="146">
        <f>IFERROR(_xll.qlInterestRateIndexFixingDate(ContBasisIndex1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59179582828399E-4</v>
      </c>
    </row>
    <row r="1292" spans="35:38">
      <c r="AI1292" s="64" t="s">
        <v>99</v>
      </c>
      <c r="AJ1292" s="146">
        <f>IFERROR(_xll.qlInterestRateIndexFixingDate(ContBasisIndex1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5910579730618948E-4</v>
      </c>
    </row>
    <row r="1293" spans="35:38">
      <c r="AI1293" s="64" t="s">
        <v>99</v>
      </c>
      <c r="AJ1293" s="146">
        <f>IFERROR(_xll.qlInterestRateIndexFixingDate(ContBasisIndex1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5903200591254989E-4</v>
      </c>
    </row>
    <row r="1294" spans="35:38">
      <c r="AI1294" s="64" t="s">
        <v>99</v>
      </c>
      <c r="AJ1294" s="146">
        <f>IFERROR(_xll.qlInterestRateIndexFixingDate(ContBasisIndex1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5895820876867146E-4</v>
      </c>
    </row>
    <row r="1295" spans="35:38">
      <c r="AI1295" s="64" t="s">
        <v>99</v>
      </c>
      <c r="AJ1295" s="146">
        <f>IFERROR(_xll.qlInterestRateIndexFixingDate(ContBasisIndex1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5888370892946924E-4</v>
      </c>
    </row>
    <row r="1296" spans="35:38">
      <c r="AI1296" s="64" t="s">
        <v>99</v>
      </c>
      <c r="AJ1296" s="146">
        <f>IFERROR(_xll.qlInterestRateIndexFixingDate(ContBasisIndex1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5880991919514642E-4</v>
      </c>
    </row>
    <row r="1297" spans="35:38">
      <c r="AI1297" s="64" t="s">
        <v>99</v>
      </c>
      <c r="AJ1297" s="146">
        <f>IFERROR(_xll.qlInterestRateIndexFixingDate(ContBasisIndex1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5873612407084868E-4</v>
      </c>
    </row>
    <row r="1298" spans="35:38">
      <c r="AI1298" s="64" t="s">
        <v>99</v>
      </c>
      <c r="AJ1298" s="146">
        <f>IFERROR(_xll.qlInterestRateIndexFixingDate(ContBasisIndex1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5866232369932121E-4</v>
      </c>
    </row>
    <row r="1299" spans="35:38">
      <c r="AI1299" s="64" t="s">
        <v>99</v>
      </c>
      <c r="AJ1299" s="146">
        <f>IFERROR(_xll.qlInterestRateIndexFixingDate(ContBasisIndex1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5858914154027841E-4</v>
      </c>
    </row>
    <row r="1300" spans="35:38">
      <c r="AI1300" s="64" t="s">
        <v>99</v>
      </c>
      <c r="AJ1300" s="146">
        <f>IFERROR(_xll.qlInterestRateIndexFixingDate(ContBasisIndex1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5851531271335664E-4</v>
      </c>
    </row>
    <row r="1301" spans="35:38">
      <c r="AI1301" s="64" t="s">
        <v>99</v>
      </c>
      <c r="AJ1301" s="146">
        <f>IFERROR(_xll.qlInterestRateIndexFixingDate(ContBasisIndex1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5844225202700686E-4</v>
      </c>
    </row>
    <row r="1302" spans="35:38">
      <c r="AI1302" s="64" t="s">
        <v>99</v>
      </c>
      <c r="AJ1302" s="146">
        <f>IFERROR(_xll.qlInterestRateIndexFixingDate(ContBasisIndex1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5836764074322017E-4</v>
      </c>
    </row>
    <row r="1303" spans="35:38">
      <c r="AI1303" s="64" t="s">
        <v>99</v>
      </c>
      <c r="AJ1303" s="146">
        <f>IFERROR(_xll.qlInterestRateIndexFixingDate(ContBasisIndex1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5829379785528563E-4</v>
      </c>
    </row>
    <row r="1304" spans="35:38">
      <c r="AI1304" s="64" t="s">
        <v>99</v>
      </c>
      <c r="AJ1304" s="146">
        <f>IFERROR(_xll.qlInterestRateIndexFixingDate(ContBasisIndex1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5821977385588326E-4</v>
      </c>
    </row>
    <row r="1305" spans="35:38">
      <c r="AI1305" s="64" t="s">
        <v>99</v>
      </c>
      <c r="AJ1305" s="146">
        <f>IFERROR(_xll.qlInterestRateIndexFixingDate(ContBasisIndex1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5814592829155316E-4</v>
      </c>
    </row>
    <row r="1306" spans="35:38">
      <c r="AI1306" s="64" t="s">
        <v>99</v>
      </c>
      <c r="AJ1306" s="146">
        <f>IFERROR(_xll.qlInterestRateIndexFixingDate(ContBasisIndex1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5807207854656724E-4</v>
      </c>
    </row>
    <row r="1307" spans="35:38">
      <c r="AI1307" s="64" t="s">
        <v>99</v>
      </c>
      <c r="AJ1307" s="146">
        <f>IFERROR(_xll.qlInterestRateIndexFixingDate(ContBasisIndex1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5799822475415226E-4</v>
      </c>
    </row>
    <row r="1308" spans="35:38">
      <c r="AI1308" s="64" t="s">
        <v>99</v>
      </c>
      <c r="AJ1308" s="146">
        <f>IFERROR(_xll.qlInterestRateIndexFixingDate(ContBasisIndex1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5792451961890892E-4</v>
      </c>
    </row>
    <row r="1309" spans="35:38">
      <c r="AI1309" s="64" t="s">
        <v>99</v>
      </c>
      <c r="AJ1309" s="146">
        <f>IFERROR(_xll.qlInterestRateIndexFixingDate(ContBasisIndex1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5785065212098499E-4</v>
      </c>
    </row>
    <row r="1310" spans="35:38">
      <c r="AI1310" s="64" t="s">
        <v>99</v>
      </c>
      <c r="AJ1310" s="146">
        <f>IFERROR(_xll.qlInterestRateIndexFixingDate(ContBasisIndex1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5777678096663E-4</v>
      </c>
    </row>
    <row r="1311" spans="35:38">
      <c r="AI1311" s="64" t="s">
        <v>99</v>
      </c>
      <c r="AJ1311" s="146">
        <f>IFERROR(_xll.qlInterestRateIndexFixingDate(ContBasisIndex1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5770290629251067E-4</v>
      </c>
    </row>
    <row r="1312" spans="35:38">
      <c r="AI1312" s="64" t="s">
        <v>99</v>
      </c>
      <c r="AJ1312" s="146">
        <f>IFERROR(_xll.qlInterestRateIndexFixingDate(ContBasisIndex1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5762889953041537E-4</v>
      </c>
    </row>
    <row r="1313" spans="35:38">
      <c r="AI1313" s="64" t="s">
        <v>99</v>
      </c>
      <c r="AJ1313" s="146">
        <f>IFERROR(_xll.qlInterestRateIndexFixingDate(ContBasisIndex1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5755502413394851E-4</v>
      </c>
    </row>
    <row r="1314" spans="35:38">
      <c r="AI1314" s="64" t="s">
        <v>99</v>
      </c>
      <c r="AJ1314" s="146">
        <f>IFERROR(_xll.qlInterestRateIndexFixingDate(ContBasisIndex1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5748114558533644E-4</v>
      </c>
    </row>
    <row r="1315" spans="35:38">
      <c r="AI1315" s="64" t="s">
        <v>99</v>
      </c>
      <c r="AJ1315" s="146">
        <f>IFERROR(_xll.qlInterestRateIndexFixingDate(ContBasisIndex1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5740726401247684E-4</v>
      </c>
    </row>
    <row r="1316" spans="35:38">
      <c r="AI1316" s="64" t="s">
        <v>99</v>
      </c>
      <c r="AJ1316" s="146">
        <f>IFERROR(_xll.qlInterestRateIndexFixingDate(ContBasisIndex1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5733337953260929E-4</v>
      </c>
    </row>
    <row r="1317" spans="35:38">
      <c r="AI1317" s="64" t="s">
        <v>99</v>
      </c>
      <c r="AJ1317" s="146">
        <f>IFERROR(_xll.qlInterestRateIndexFixingDate(ContBasisIndex1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5725959140061758E-4</v>
      </c>
    </row>
    <row r="1318" spans="35:38">
      <c r="AI1318" s="64" t="s">
        <v>99</v>
      </c>
      <c r="AJ1318" s="146">
        <f>IFERROR(_xll.qlInterestRateIndexFixingDate(ContBasisIndex1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57185695623379E-4</v>
      </c>
    </row>
    <row r="1319" spans="35:38">
      <c r="AI1319" s="64" t="s">
        <v>99</v>
      </c>
      <c r="AJ1319" s="146">
        <f>IFERROR(_xll.qlInterestRateIndexFixingDate(ContBasisIndex1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5711179733975643E-4</v>
      </c>
    </row>
    <row r="1320" spans="35:38">
      <c r="AI1320" s="64" t="s">
        <v>99</v>
      </c>
      <c r="AJ1320" s="146">
        <f>IFERROR(_xll.qlInterestRateIndexFixingDate(ContBasisIndex1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5703789668126099E-4</v>
      </c>
    </row>
    <row r="1321" spans="35:38">
      <c r="AI1321" s="64" t="s">
        <v>99</v>
      </c>
      <c r="AJ1321" s="146">
        <f>IFERROR(_xll.qlInterestRateIndexFixingDate(ContBasisIndex1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5696399375103413E-4</v>
      </c>
    </row>
    <row r="1322" spans="35:38">
      <c r="AI1322" s="64" t="s">
        <v>99</v>
      </c>
      <c r="AJ1322" s="146">
        <f>IFERROR(_xll.qlInterestRateIndexFixingDate(ContBasisIndex1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5689008869605378E-4</v>
      </c>
    </row>
    <row r="1323" spans="35:38">
      <c r="AI1323" s="64" t="s">
        <v>99</v>
      </c>
      <c r="AJ1323" s="146">
        <f>IFERROR(_xll.qlInterestRateIndexFixingDate(ContBasisIndex1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5681618162462392E-4</v>
      </c>
    </row>
    <row r="1324" spans="35:38">
      <c r="AI1324" s="64" t="s">
        <v>99</v>
      </c>
      <c r="AJ1324" s="146">
        <f>IFERROR(_xll.qlInterestRateIndexFixingDate(ContBasisIndex1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5674227266825047E-4</v>
      </c>
    </row>
    <row r="1325" spans="35:38">
      <c r="AI1325" s="64" t="s">
        <v>99</v>
      </c>
      <c r="AJ1325" s="146">
        <f>IFERROR(_xll.qlInterestRateIndexFixingDate(ContBasisIndex1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5666836194812468E-4</v>
      </c>
    </row>
    <row r="1326" spans="35:38">
      <c r="AI1326" s="64" t="s">
        <v>99</v>
      </c>
      <c r="AJ1326" s="146">
        <f>IFERROR(_xll.qlInterestRateIndexFixingDate(ContBasisIndex1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5659440289805815E-4</v>
      </c>
    </row>
    <row r="1327" spans="35:38">
      <c r="AI1327" s="64" t="s">
        <v>99</v>
      </c>
      <c r="AJ1327" s="146">
        <f>IFERROR(_xll.qlInterestRateIndexFixingDate(ContBasisIndex1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5652049478642738E-4</v>
      </c>
    </row>
    <row r="1328" spans="35:38">
      <c r="AI1328" s="64" t="s">
        <v>99</v>
      </c>
      <c r="AJ1328" s="146">
        <f>IFERROR(_xll.qlInterestRateIndexFixingDate(ContBasisIndex1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5644658527058652E-4</v>
      </c>
    </row>
    <row r="1329" spans="35:38">
      <c r="AI1329" s="64" t="s">
        <v>99</v>
      </c>
      <c r="AJ1329" s="146">
        <f>IFERROR(_xll.qlInterestRateIndexFixingDate(ContBasisIndex1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5637267447043968E-4</v>
      </c>
    </row>
    <row r="1330" spans="35:38">
      <c r="AI1330" s="64" t="s">
        <v>99</v>
      </c>
      <c r="AJ1330" s="146">
        <f>IFERROR(_xll.qlInterestRateIndexFixingDate(ContBasisIndex1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5629878624131253E-4</v>
      </c>
    </row>
    <row r="1331" spans="35:38">
      <c r="AI1331" s="64" t="s">
        <v>99</v>
      </c>
      <c r="AJ1331" s="146">
        <f>IFERROR(_xll.qlInterestRateIndexFixingDate(ContBasisIndex1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562248675301605E-4</v>
      </c>
    </row>
    <row r="1332" spans="35:38">
      <c r="AI1332" s="64" t="s">
        <v>99</v>
      </c>
      <c r="AJ1332" s="146">
        <f>IFERROR(_xll.qlInterestRateIndexFixingDate(ContBasisIndex1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561509479139269E-4</v>
      </c>
    </row>
    <row r="1333" spans="35:38">
      <c r="AI1333" s="64" t="s">
        <v>99</v>
      </c>
      <c r="AJ1333" s="146">
        <f>IFERROR(_xll.qlInterestRateIndexFixingDate(ContBasisIndex1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5607702752153986E-4</v>
      </c>
    </row>
    <row r="1334" spans="35:38">
      <c r="AI1334" s="64" t="s">
        <v>99</v>
      </c>
      <c r="AJ1334" s="146">
        <f>IFERROR(_xll.qlInterestRateIndexFixingDate(ContBasisIndex1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5600310548968821E-4</v>
      </c>
    </row>
    <row r="1335" spans="35:38">
      <c r="AI1335" s="64" t="s">
        <v>99</v>
      </c>
      <c r="AJ1335" s="146">
        <f>IFERROR(_xll.qlInterestRateIndexFixingDate(ContBasisIndex1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5592918955231738E-4</v>
      </c>
    </row>
    <row r="1336" spans="35:38">
      <c r="AI1336" s="64" t="s">
        <v>99</v>
      </c>
      <c r="AJ1336" s="146">
        <f>IFERROR(_xll.qlInterestRateIndexFixingDate(ContBasisIndex1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558552731726337E-4</v>
      </c>
    </row>
    <row r="1337" spans="35:38">
      <c r="AI1337" s="64" t="s">
        <v>99</v>
      </c>
      <c r="AJ1337" s="146">
        <f>IFERROR(_xll.qlInterestRateIndexFixingDate(ContBasisIndex1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557813564811994E-4</v>
      </c>
    </row>
    <row r="1338" spans="35:38">
      <c r="AI1338" s="64" t="s">
        <v>99</v>
      </c>
      <c r="AJ1338" s="146">
        <f>IFERROR(_xll.qlInterestRateIndexFixingDate(ContBasisIndex1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5570743959258948E-4</v>
      </c>
    </row>
    <row r="1339" spans="35:38">
      <c r="AI1339" s="64" t="s">
        <v>99</v>
      </c>
      <c r="AJ1339" s="146">
        <f>IFERROR(_xll.qlInterestRateIndexFixingDate(ContBasisIndex1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5563349543048534E-4</v>
      </c>
    </row>
    <row r="1340" spans="35:38">
      <c r="AI1340" s="64" t="s">
        <v>99</v>
      </c>
      <c r="AJ1340" s="146">
        <f>IFERROR(_xll.qlInterestRateIndexFixingDate(ContBasisIndex1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5555957291592259E-4</v>
      </c>
    </row>
    <row r="1341" spans="35:38">
      <c r="AI1341" s="64" t="s">
        <v>99</v>
      </c>
      <c r="AJ1341" s="146">
        <f>IFERROR(_xll.qlInterestRateIndexFixingDate(ContBasisIndex1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554856505818613E-4</v>
      </c>
    </row>
    <row r="1342" spans="35:38">
      <c r="AI1342" s="64" t="s">
        <v>99</v>
      </c>
      <c r="AJ1342" s="146">
        <f>IFERROR(_xll.qlInterestRateIndexFixingDate(ContBasisIndex1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5541172853918324E-4</v>
      </c>
    </row>
    <row r="1343" spans="35:38">
      <c r="AI1343" s="64" t="s">
        <v>99</v>
      </c>
      <c r="AJ1343" s="146">
        <f>IFERROR(_xll.qlInterestRateIndexFixingDate(ContBasisIndex1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5533780690649666E-4</v>
      </c>
    </row>
    <row r="1344" spans="35:38">
      <c r="AI1344" s="64" t="s">
        <v>99</v>
      </c>
      <c r="AJ1344" s="146">
        <f>IFERROR(_xll.qlInterestRateIndexFixingDate(ContBasisIndex1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552638858024185E-4</v>
      </c>
    </row>
    <row r="1345" spans="35:38">
      <c r="AI1345" s="64" t="s">
        <v>99</v>
      </c>
      <c r="AJ1345" s="146">
        <f>IFERROR(_xll.qlInterestRateIndexFixingDate(ContBasisIndex1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5518996535072473E-4</v>
      </c>
    </row>
    <row r="1346" spans="35:38">
      <c r="AI1346" s="64" t="s">
        <v>99</v>
      </c>
      <c r="AJ1346" s="146">
        <f>IFERROR(_xll.qlInterestRateIndexFixingDate(ContBasisIndex1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55116045664868E-4</v>
      </c>
    </row>
    <row r="1347" spans="35:38">
      <c r="AI1347" s="64" t="s">
        <v>99</v>
      </c>
      <c r="AJ1347" s="146">
        <f>IFERROR(_xll.qlInterestRateIndexFixingDate(ContBasisIndex1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5504233989517731E-4</v>
      </c>
    </row>
    <row r="1348" spans="35:38">
      <c r="AI1348" s="64" t="s">
        <v>99</v>
      </c>
      <c r="AJ1348" s="146">
        <f>IFERROR(_xll.qlInterestRateIndexFixingDate(ContBasisIndex1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5496843858153753E-4</v>
      </c>
    </row>
    <row r="1349" spans="35:38">
      <c r="AI1349" s="64" t="s">
        <v>99</v>
      </c>
      <c r="AJ1349" s="146">
        <f>IFERROR(_xll.qlInterestRateIndexFixingDate(ContBasisIndex1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5489453834703452E-4</v>
      </c>
    </row>
    <row r="1350" spans="35:38">
      <c r="AI1350" s="64" t="s">
        <v>99</v>
      </c>
      <c r="AJ1350" s="146">
        <f>IFERROR(_xll.qlInterestRateIndexFixingDate(ContBasisIndex1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5482063930871703E-4</v>
      </c>
    </row>
    <row r="1351" spans="35:38">
      <c r="AI1351" s="64" t="s">
        <v>99</v>
      </c>
      <c r="AJ1351" s="146">
        <f>IFERROR(_xll.qlInterestRateIndexFixingDate(ContBasisIndex1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5474646278443999E-4</v>
      </c>
    </row>
    <row r="1352" spans="35:38">
      <c r="AI1352" s="64" t="s">
        <v>99</v>
      </c>
      <c r="AJ1352" s="146">
        <f>IFERROR(_xll.qlInterestRateIndexFixingDate(ContBasisIndex1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5467214808368573E-4</v>
      </c>
    </row>
    <row r="1353" spans="35:38">
      <c r="AI1353" s="64" t="s">
        <v>99</v>
      </c>
      <c r="AJ1353" s="146">
        <f>IFERROR(_xll.qlInterestRateIndexFixingDate(ContBasisIndex1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5459863905956626E-4</v>
      </c>
    </row>
    <row r="1354" spans="35:38">
      <c r="AI1354" s="64" t="s">
        <v>99</v>
      </c>
      <c r="AJ1354" s="146">
        <f>IFERROR(_xll.qlInterestRateIndexFixingDate(ContBasisIndex1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5452472967772413E-4</v>
      </c>
    </row>
    <row r="1355" spans="35:38">
      <c r="AI1355" s="64" t="s">
        <v>99</v>
      </c>
      <c r="AJ1355" s="146">
        <f>IFERROR(_xll.qlInterestRateIndexFixingDate(ContBasisIndex1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5445082210605032E-4</v>
      </c>
    </row>
    <row r="1356" spans="35:38">
      <c r="AI1356" s="64" t="s">
        <v>99</v>
      </c>
      <c r="AJ1356" s="146">
        <f>IFERROR(_xll.qlInterestRateIndexFixingDate(ContBasisIndex1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5437703711373985E-4</v>
      </c>
    </row>
    <row r="1357" spans="35:38">
      <c r="AI1357" s="64" t="s">
        <v>99</v>
      </c>
      <c r="AJ1357" s="146">
        <f>IFERROR(_xll.qlInterestRateIndexFixingDate(ContBasisIndex1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5430313888487035E-4</v>
      </c>
    </row>
    <row r="1358" spans="35:38">
      <c r="AI1358" s="64" t="s">
        <v>99</v>
      </c>
      <c r="AJ1358" s="146">
        <f>IFERROR(_xll.qlInterestRateIndexFixingDate(ContBasisIndex1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5422924279562267E-4</v>
      </c>
    </row>
    <row r="1359" spans="35:38">
      <c r="AI1359" s="64" t="s">
        <v>99</v>
      </c>
      <c r="AJ1359" s="146">
        <f>IFERROR(_xll.qlInterestRateIndexFixingDate(ContBasisIndex1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5415534895790728E-4</v>
      </c>
    </row>
    <row r="1360" spans="35:38">
      <c r="AI1360" s="64" t="s">
        <v>99</v>
      </c>
      <c r="AJ1360" s="146">
        <f>IFERROR(_xll.qlInterestRateIndexFixingDate(ContBasisIndex1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5408131534537517E-4</v>
      </c>
    </row>
    <row r="1361" spans="35:38">
      <c r="AI1361" s="64" t="s">
        <v>99</v>
      </c>
      <c r="AJ1361" s="146">
        <f>IFERROR(_xll.qlInterestRateIndexFixingDate(ContBasisIndex1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5400742100956516E-4</v>
      </c>
    </row>
    <row r="1362" spans="35:38">
      <c r="AI1362" s="64" t="s">
        <v>99</v>
      </c>
      <c r="AJ1362" s="146">
        <f>IFERROR(_xll.qlInterestRateIndexFixingDate(ContBasisIndex1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5393352928069932E-4</v>
      </c>
    </row>
    <row r="1363" spans="35:38">
      <c r="AI1363" s="64" t="s">
        <v>99</v>
      </c>
      <c r="AJ1363" s="146">
        <f>IFERROR(_xll.qlInterestRateIndexFixingDate(ContBasisIndex1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5385964025676872E-4</v>
      </c>
    </row>
    <row r="1364" spans="35:38">
      <c r="AI1364" s="64" t="s">
        <v>99</v>
      </c>
      <c r="AJ1364" s="146">
        <f>IFERROR(_xll.qlInterestRateIndexFixingDate(ContBasisIndex1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5378575406154241E-4</v>
      </c>
    </row>
    <row r="1365" spans="35:38">
      <c r="AI1365" s="64" t="s">
        <v>99</v>
      </c>
      <c r="AJ1365" s="146">
        <f>IFERROR(_xll.qlInterestRateIndexFixingDate(ContBasisIndex1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5371203951008994E-4</v>
      </c>
    </row>
    <row r="1366" spans="35:38">
      <c r="AI1366" s="64" t="s">
        <v>99</v>
      </c>
      <c r="AJ1366" s="146">
        <f>IFERROR(_xll.qlInterestRateIndexFixingDate(ContBasisIndex1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5363816458258128E-4</v>
      </c>
    </row>
    <row r="1367" spans="35:38">
      <c r="AI1367" s="64" t="s">
        <v>99</v>
      </c>
      <c r="AJ1367" s="146">
        <f>IFERROR(_xll.qlInterestRateIndexFixingDate(ContBasisIndex1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535642927965597E-4</v>
      </c>
    </row>
    <row r="1368" spans="35:38">
      <c r="AI1368" s="64" t="s">
        <v>99</v>
      </c>
      <c r="AJ1368" s="146">
        <f>IFERROR(_xll.qlInterestRateIndexFixingDate(ContBasisIndex1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5349042428258741E-4</v>
      </c>
    </row>
    <row r="1369" spans="35:38">
      <c r="AI1369" s="64" t="s">
        <v>99</v>
      </c>
      <c r="AJ1369" s="146">
        <f>IFERROR(_xll.qlInterestRateIndexFixingDate(ContBasisIndex1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5341636938127901E-4</v>
      </c>
    </row>
    <row r="1370" spans="35:38">
      <c r="AI1370" s="64" t="s">
        <v>99</v>
      </c>
      <c r="AJ1370" s="146">
        <f>IFERROR(_xll.qlInterestRateIndexFixingDate(ContBasisIndex1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5334250248416267E-4</v>
      </c>
    </row>
    <row r="1371" spans="35:38">
      <c r="AI1371" s="64" t="s">
        <v>99</v>
      </c>
      <c r="AJ1371" s="146">
        <f>IFERROR(_xll.qlInterestRateIndexFixingDate(ContBasisIndex1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5326863918159288E-4</v>
      </c>
    </row>
    <row r="1372" spans="35:38">
      <c r="AI1372" s="64" t="s">
        <v>99</v>
      </c>
      <c r="AJ1372" s="146">
        <f>IFERROR(_xll.qlInterestRateIndexFixingDate(ContBasisIndex1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5319477959475913E-4</v>
      </c>
    </row>
    <row r="1373" spans="35:38">
      <c r="AI1373" s="64" t="s">
        <v>99</v>
      </c>
      <c r="AJ1373" s="146">
        <f>IFERROR(_xll.qlInterestRateIndexFixingDate(ContBasisIndex1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5312092382938416E-4</v>
      </c>
    </row>
    <row r="1374" spans="35:38">
      <c r="AI1374" s="64" t="s">
        <v>99</v>
      </c>
      <c r="AJ1374" s="146">
        <f>IFERROR(_xll.qlInterestRateIndexFixingDate(ContBasisIndex1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5304707199892756E-4</v>
      </c>
    </row>
    <row r="1375" spans="35:38">
      <c r="AI1375" s="64" t="s">
        <v>99</v>
      </c>
      <c r="AJ1375" s="146">
        <f>IFERROR(_xll.qlInterestRateIndexFixingDate(ContBasisIndex1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5297322420137344E-4</v>
      </c>
    </row>
    <row r="1376" spans="35:38">
      <c r="AI1376" s="64" t="s">
        <v>99</v>
      </c>
      <c r="AJ1376" s="146">
        <f>IFERROR(_xll.qlInterestRateIndexFixingDate(ContBasisIndex1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5289938055533699E-4</v>
      </c>
    </row>
    <row r="1377" spans="35:38">
      <c r="AI1377" s="64" t="s">
        <v>99</v>
      </c>
      <c r="AJ1377" s="146">
        <f>IFERROR(_xll.qlInterestRateIndexFixingDate(ContBasisIndex1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528255411639614E-4</v>
      </c>
    </row>
    <row r="1378" spans="35:38">
      <c r="AI1378" s="64" t="s">
        <v>99</v>
      </c>
      <c r="AJ1378" s="146">
        <f>IFERROR(_xll.qlInterestRateIndexFixingDate(ContBasisIndex1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5275194253216995E-4</v>
      </c>
    </row>
    <row r="1379" spans="35:38">
      <c r="AI1379" s="64" t="s">
        <v>99</v>
      </c>
      <c r="AJ1379" s="146">
        <f>IFERROR(_xll.qlInterestRateIndexFixingDate(ContBasisIndex1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5267811710106827E-4</v>
      </c>
    </row>
    <row r="1380" spans="35:38">
      <c r="AI1380" s="64" t="s">
        <v>99</v>
      </c>
      <c r="AJ1380" s="146">
        <f>IFERROR(_xll.qlInterestRateIndexFixingDate(ContBasisIndex1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5260429623698002E-4</v>
      </c>
    </row>
    <row r="1381" spans="35:38">
      <c r="AI1381" s="64" t="s">
        <v>99</v>
      </c>
      <c r="AJ1381" s="146">
        <f>IFERROR(_xll.qlInterestRateIndexFixingDate(ContBasisIndex1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5253048004915115E-4</v>
      </c>
    </row>
    <row r="1382" spans="35:38">
      <c r="AI1382" s="64" t="s">
        <v>99</v>
      </c>
      <c r="AJ1382" s="146">
        <f>IFERROR(_xll.qlInterestRateIndexFixingDate(ContBasisIndex1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5245641182783272E-4</v>
      </c>
    </row>
    <row r="1383" spans="35:38">
      <c r="AI1383" s="64" t="s">
        <v>99</v>
      </c>
      <c r="AJ1383" s="146">
        <f>IFERROR(_xll.qlInterestRateIndexFixingDate(ContBasisIndex1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523826002361537E-4</v>
      </c>
    </row>
    <row r="1384" spans="35:38">
      <c r="AI1384" s="64" t="s">
        <v>99</v>
      </c>
      <c r="AJ1384" s="146">
        <f>IFERROR(_xll.qlInterestRateIndexFixingDate(ContBasisIndex1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52308793646928E-4</v>
      </c>
    </row>
    <row r="1385" spans="35:38">
      <c r="AI1385" s="64" t="s">
        <v>99</v>
      </c>
      <c r="AJ1385" s="146">
        <f>IFERROR(_xll.qlInterestRateIndexFixingDate(ContBasisIndex1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5223499217360652E-4</v>
      </c>
    </row>
    <row r="1386" spans="35:38">
      <c r="AI1386" s="64" t="s">
        <v>99</v>
      </c>
      <c r="AJ1386" s="146">
        <f>IFERROR(_xll.qlInterestRateIndexFixingDate(ContBasisIndex1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5216147297358873E-4</v>
      </c>
    </row>
    <row r="1387" spans="35:38">
      <c r="AI1387" s="64" t="s">
        <v>99</v>
      </c>
      <c r="AJ1387" s="146">
        <f>IFERROR(_xll.qlInterestRateIndexFixingDate(ContBasisIndex1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5208768706820308E-4</v>
      </c>
    </row>
    <row r="1388" spans="35:38">
      <c r="AI1388" s="64" t="s">
        <v>99</v>
      </c>
      <c r="AJ1388" s="146">
        <f>IFERROR(_xll.qlInterestRateIndexFixingDate(ContBasisIndex1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5201390658248215E-4</v>
      </c>
    </row>
    <row r="1389" spans="35:38">
      <c r="AI1389" s="64" t="s">
        <v>99</v>
      </c>
      <c r="AJ1389" s="146">
        <f>IFERROR(_xll.qlInterestRateIndexFixingDate(ContBasisIndex1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5194013162833642E-4</v>
      </c>
    </row>
    <row r="1390" spans="35:38">
      <c r="AI1390" s="64" t="s">
        <v>99</v>
      </c>
      <c r="AJ1390" s="146">
        <f>IFERROR(_xll.qlInterestRateIndexFixingDate(ContBasisIndex1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5186636229369554E-4</v>
      </c>
    </row>
    <row r="1391" spans="35:38">
      <c r="AI1391" s="64" t="s">
        <v>99</v>
      </c>
      <c r="AJ1391" s="146">
        <f>IFERROR(_xll.qlInterestRateIndexFixingDate(ContBasisIndex1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5179229660308192E-4</v>
      </c>
    </row>
    <row r="1392" spans="35:38">
      <c r="AI1392" s="64" t="s">
        <v>99</v>
      </c>
      <c r="AJ1392" s="146">
        <f>IFERROR(_xll.qlInterestRateIndexFixingDate(ContBasisIndex1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5171853386523014E-4</v>
      </c>
    </row>
    <row r="1393" spans="35:38">
      <c r="AI1393" s="64" t="s">
        <v>99</v>
      </c>
      <c r="AJ1393" s="146">
        <f>IFERROR(_xll.qlInterestRateIndexFixingDate(ContBasisIndex1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5164477707874449E-4</v>
      </c>
    </row>
    <row r="1394" spans="35:38">
      <c r="AI1394" s="64" t="s">
        <v>99</v>
      </c>
      <c r="AJ1394" s="146">
        <f>IFERROR(_xll.qlInterestRateIndexFixingDate(ContBasisIndex1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5155985397848071E-4</v>
      </c>
    </row>
    <row r="1395" spans="35:38">
      <c r="AI1395" s="64" t="s">
        <v>99</v>
      </c>
      <c r="AJ1395" s="146">
        <f>IFERROR(_xll.qlInterestRateIndexFixingDate(ContBasisIndex1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5148610042249253E-4</v>
      </c>
    </row>
    <row r="1396" spans="35:38">
      <c r="AI1396" s="64" t="s">
        <v>99</v>
      </c>
      <c r="AJ1396" s="146">
        <f>IFERROR(_xll.qlInterestRateIndexFixingDate(ContBasisIndex1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5141235317176274E-4</v>
      </c>
    </row>
    <row r="1397" spans="35:38">
      <c r="AI1397" s="64" t="s">
        <v>99</v>
      </c>
      <c r="AJ1397" s="146">
        <f>IFERROR(_xll.qlInterestRateIndexFixingDate(ContBasisIndex1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5133861231591585E-4</v>
      </c>
    </row>
    <row r="1398" spans="35:38">
      <c r="AI1398" s="64" t="s">
        <v>99</v>
      </c>
      <c r="AJ1398" s="146">
        <f>IFERROR(_xll.qlInterestRateIndexFixingDate(ContBasisIndex1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5126487797122515E-4</v>
      </c>
    </row>
    <row r="1399" spans="35:38">
      <c r="AI1399" s="64" t="s">
        <v>99</v>
      </c>
      <c r="AJ1399" s="146">
        <f>IFERROR(_xll.qlInterestRateIndexFixingDate(ContBasisIndex1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5119286144203541E-4</v>
      </c>
    </row>
    <row r="1400" spans="35:38">
      <c r="AI1400" s="64" t="s">
        <v>99</v>
      </c>
      <c r="AJ1400" s="146">
        <f>IFERROR(_xll.qlInterestRateIndexFixingDate(ContBasisIndex1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5111916480752517E-4</v>
      </c>
    </row>
    <row r="1401" spans="35:38">
      <c r="AI1401" s="64" t="s">
        <v>99</v>
      </c>
      <c r="AJ1401" s="146">
        <f>IFERROR(_xll.qlInterestRateIndexFixingDate(ContBasisIndex1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5104547492190458E-4</v>
      </c>
    </row>
    <row r="1402" spans="35:38">
      <c r="AI1402" s="64" t="s">
        <v>99</v>
      </c>
      <c r="AJ1402" s="146">
        <f>IFERROR(_xll.qlInterestRateIndexFixingDate(ContBasisIndex1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5097179189365283E-4</v>
      </c>
    </row>
    <row r="1403" spans="35:38">
      <c r="AI1403" s="64" t="s">
        <v>99</v>
      </c>
      <c r="AJ1403" s="146">
        <f>IFERROR(_xll.qlInterestRateIndexFixingDate(ContBasisIndex1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5089739409734904E-4</v>
      </c>
    </row>
    <row r="1404" spans="35:38">
      <c r="AI1404" s="64" t="s">
        <v>99</v>
      </c>
      <c r="AJ1404" s="146">
        <f>IFERROR(_xll.qlInterestRateIndexFixingDate(ContBasisIndex1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5082261416504185E-4</v>
      </c>
    </row>
    <row r="1405" spans="35:38">
      <c r="AI1405" s="64" t="s">
        <v>99</v>
      </c>
      <c r="AJ1405" s="146">
        <f>IFERROR(_xll.qlInterestRateIndexFixingDate(ContBasisIndex1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5074892819377794E-4</v>
      </c>
    </row>
    <row r="1406" spans="35:38">
      <c r="AI1406" s="64" t="s">
        <v>99</v>
      </c>
      <c r="AJ1406" s="146">
        <f>IFERROR(_xll.qlInterestRateIndexFixingDate(ContBasisIndex1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5067524953302908E-4</v>
      </c>
    </row>
    <row r="1407" spans="35:38">
      <c r="AI1407" s="64" t="s">
        <v>99</v>
      </c>
      <c r="AJ1407" s="146">
        <f>IFERROR(_xll.qlInterestRateIndexFixingDate(ContBasisIndex1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506015782893784E-4</v>
      </c>
    </row>
    <row r="1408" spans="35:38">
      <c r="AI1408" s="64" t="s">
        <v>99</v>
      </c>
      <c r="AJ1408" s="146">
        <f>IFERROR(_xll.qlInterestRateIndexFixingDate(ContBasisIndex1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5052907345136646E-4</v>
      </c>
    </row>
    <row r="1409" spans="35:38">
      <c r="AI1409" s="64" t="s">
        <v>99</v>
      </c>
      <c r="AJ1409" s="146">
        <f>IFERROR(_xll.qlInterestRateIndexFixingDate(ContBasisIndex1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5045543166269937E-4</v>
      </c>
    </row>
    <row r="1410" spans="35:38">
      <c r="AI1410" s="64" t="s">
        <v>99</v>
      </c>
      <c r="AJ1410" s="146">
        <f>IFERROR(_xll.qlInterestRateIndexFixingDate(ContBasisIndex1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503817975532229E-4</v>
      </c>
    </row>
    <row r="1411" spans="35:38">
      <c r="AI1411" s="64" t="s">
        <v>99</v>
      </c>
      <c r="AJ1411" s="146">
        <f>IFERROR(_xll.qlInterestRateIndexFixingDate(ContBasisIndex1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5030817121886031E-4</v>
      </c>
    </row>
    <row r="1412" spans="35:38">
      <c r="AI1412" s="64" t="s">
        <v>99</v>
      </c>
      <c r="AJ1412" s="146">
        <f>IFERROR(_xll.qlInterestRateIndexFixingDate(ContBasisIndex1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5023333675029914E-4</v>
      </c>
    </row>
    <row r="1413" spans="35:38">
      <c r="AI1413" s="64" t="s">
        <v>99</v>
      </c>
      <c r="AJ1413" s="146">
        <f>IFERROR(_xll.qlInterestRateIndexFixingDate(ContBasisIndex1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5015971208030311E-4</v>
      </c>
    </row>
    <row r="1414" spans="35:38">
      <c r="AI1414" s="64" t="s">
        <v>99</v>
      </c>
      <c r="AJ1414" s="146">
        <f>IFERROR(_xll.qlInterestRateIndexFixingDate(ContBasisIndex1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5008609550807087E-4</v>
      </c>
    </row>
    <row r="1415" spans="35:38">
      <c r="AI1415" s="64" t="s">
        <v>99</v>
      </c>
      <c r="AJ1415" s="146">
        <f>IFERROR(_xll.qlInterestRateIndexFixingDate(ContBasisIndex1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5001248714745057E-4</v>
      </c>
    </row>
    <row r="1416" spans="35:38">
      <c r="AI1416" s="64" t="s">
        <v>99</v>
      </c>
      <c r="AJ1416" s="146">
        <f>IFERROR(_xll.qlInterestRateIndexFixingDate(ContBasisIndex1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49940159674955E-4</v>
      </c>
    </row>
    <row r="1417" spans="35:38">
      <c r="AI1417" s="64" t="s">
        <v>99</v>
      </c>
      <c r="AJ1417" s="146">
        <f>IFERROR(_xll.qlInterestRateIndexFixingDate(ContBasisIndex1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4986658206961323E-4</v>
      </c>
    </row>
    <row r="1418" spans="35:38">
      <c r="AI1418" s="64" t="s">
        <v>99</v>
      </c>
      <c r="AJ1418" s="146">
        <f>IFERROR(_xll.qlInterestRateIndexFixingDate(ContBasisIndex1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4979301293749359E-4</v>
      </c>
    </row>
    <row r="1419" spans="35:38">
      <c r="AI1419" s="64" t="s">
        <v>99</v>
      </c>
      <c r="AJ1419" s="146">
        <f>IFERROR(_xll.qlInterestRateIndexFixingDate(ContBasisIndex1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4971945235586759E-4</v>
      </c>
    </row>
    <row r="1420" spans="35:38">
      <c r="AI1420" s="64" t="s">
        <v>99</v>
      </c>
      <c r="AJ1420" s="146">
        <f>IFERROR(_xll.qlInterestRateIndexFixingDate(ContBasisIndex1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4964590044197479E-4</v>
      </c>
    </row>
    <row r="1421" spans="35:38">
      <c r="AI1421" s="64" t="s">
        <v>99</v>
      </c>
      <c r="AJ1421" s="146">
        <f>IFERROR(_xll.qlInterestRateIndexFixingDate(ContBasisIndex1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4957101471066089E-4</v>
      </c>
    </row>
    <row r="1422" spans="35:38">
      <c r="AI1422" s="64" t="s">
        <v>99</v>
      </c>
      <c r="AJ1422" s="146">
        <f>IFERROR(_xll.qlInterestRateIndexFixingDate(ContBasisIndex1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4949746649829329E-4</v>
      </c>
    </row>
    <row r="1423" spans="35:38">
      <c r="AI1423" s="64" t="s">
        <v>99</v>
      </c>
      <c r="AJ1423" s="146">
        <f>IFERROR(_xll.qlInterestRateIndexFixingDate(ContBasisIndex1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4942392726540778E-4</v>
      </c>
    </row>
    <row r="1424" spans="35:38">
      <c r="AI1424" s="64" t="s">
        <v>99</v>
      </c>
      <c r="AJ1424" s="146">
        <f>IFERROR(_xll.qlInterestRateIndexFixingDate(ContBasisIndex1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4935039711132247E-4</v>
      </c>
    </row>
    <row r="1425" spans="35:38">
      <c r="AI1425" s="64" t="s">
        <v>99</v>
      </c>
      <c r="AJ1425" s="146">
        <f>IFERROR(_xll.qlInterestRateIndexFixingDate(ContBasisIndex1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4927687612081332E-4</v>
      </c>
    </row>
    <row r="1426" spans="35:38">
      <c r="AI1426" s="64" t="s">
        <v>99</v>
      </c>
      <c r="AJ1426" s="146">
        <f>IFERROR(_xll.qlInterestRateIndexFixingDate(ContBasisIndex1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4920336439562185E-4</v>
      </c>
    </row>
    <row r="1427" spans="35:38">
      <c r="AI1427" s="64" t="s">
        <v>99</v>
      </c>
      <c r="AJ1427" s="146">
        <f>IFERROR(_xll.qlInterestRateIndexFixingDate(ContBasisIndex1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4912986203505924E-4</v>
      </c>
    </row>
    <row r="1428" spans="35:38">
      <c r="AI1428" s="64" t="s">
        <v>99</v>
      </c>
      <c r="AJ1428" s="146">
        <f>IFERROR(_xll.qlInterestRateIndexFixingDate(ContBasisIndex1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4905636912148669E-4</v>
      </c>
    </row>
    <row r="1429" spans="35:38">
      <c r="AI1429" s="64" t="s">
        <v>99</v>
      </c>
      <c r="AJ1429" s="146">
        <f>IFERROR(_xll.qlInterestRateIndexFixingDate(ContBasisIndex1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4898433856469495E-4</v>
      </c>
    </row>
    <row r="1430" spans="35:38">
      <c r="AI1430" s="64" t="s">
        <v>99</v>
      </c>
      <c r="AJ1430" s="146">
        <f>IFERROR(_xll.qlInterestRateIndexFixingDate(ContBasisIndex1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4891087848134532E-4</v>
      </c>
    </row>
    <row r="1431" spans="35:38">
      <c r="AI1431" s="64" t="s">
        <v>99</v>
      </c>
      <c r="AJ1431" s="146">
        <f>IFERROR(_xll.qlInterestRateIndexFixingDate(ContBasisIndex1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4883742809956857E-4</v>
      </c>
    </row>
    <row r="1432" spans="35:38">
      <c r="AI1432" s="64" t="s">
        <v>99</v>
      </c>
      <c r="AJ1432" s="146">
        <f>IFERROR(_xll.qlInterestRateIndexFixingDate(ContBasisIndex1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4876398751262343E-4</v>
      </c>
    </row>
    <row r="1433" spans="35:38">
      <c r="AI1433" s="64" t="s">
        <v>99</v>
      </c>
      <c r="AJ1433" s="146">
        <f>IFERROR(_xll.qlInterestRateIndexFixingDate(ContBasisIndex1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4869055681909771E-4</v>
      </c>
    </row>
    <row r="1434" spans="35:38">
      <c r="AI1434" s="64" t="s">
        <v>99</v>
      </c>
      <c r="AJ1434" s="146">
        <f>IFERROR(_xll.qlInterestRateIndexFixingDate(ContBasisIndex1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4861561545761667E-4</v>
      </c>
    </row>
    <row r="1435" spans="35:38">
      <c r="AI1435" s="64" t="s">
        <v>99</v>
      </c>
      <c r="AJ1435" s="146">
        <f>IFERROR(_xll.qlInterestRateIndexFixingDate(ContBasisIndex1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4854219135203468E-4</v>
      </c>
    </row>
    <row r="1436" spans="35:38">
      <c r="AI1436" s="64" t="s">
        <v>99</v>
      </c>
      <c r="AJ1436" s="146">
        <f>IFERROR(_xll.qlInterestRateIndexFixingDate(ContBasisIndex1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4846877744919933E-4</v>
      </c>
    </row>
    <row r="1437" spans="35:38">
      <c r="AI1437" s="64" t="s">
        <v>99</v>
      </c>
      <c r="AJ1437" s="146">
        <f>IFERROR(_xll.qlInterestRateIndexFixingDate(ContBasisIndex1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4839537383389174E-4</v>
      </c>
    </row>
    <row r="1438" spans="35:38">
      <c r="AI1438" s="64" t="s">
        <v>99</v>
      </c>
      <c r="AJ1438" s="146">
        <f>IFERROR(_xll.qlInterestRateIndexFixingDate(ContBasisIndex1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4832355494753813E-4</v>
      </c>
    </row>
    <row r="1439" spans="35:38">
      <c r="AI1439" s="64" t="s">
        <v>99</v>
      </c>
      <c r="AJ1439" s="146">
        <f>IFERROR(_xll.qlInterestRateIndexFixingDate(ContBasisIndex1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4825018554365244E-4</v>
      </c>
    </row>
    <row r="1440" spans="35:38">
      <c r="AI1440" s="64" t="s">
        <v>99</v>
      </c>
      <c r="AJ1440" s="146">
        <f>IFERROR(_xll.qlInterestRateIndexFixingDate(ContBasisIndex1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4817682667001009E-4</v>
      </c>
    </row>
    <row r="1441" spans="35:38">
      <c r="AI1441" s="64" t="s">
        <v>99</v>
      </c>
      <c r="AJ1441" s="146">
        <f>IFERROR(_xll.qlInterestRateIndexFixingDate(ContBasisIndex1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4810347843319249E-4</v>
      </c>
    </row>
    <row r="1442" spans="35:38">
      <c r="AI1442" s="64" t="s">
        <v>99</v>
      </c>
      <c r="AJ1442" s="146">
        <f>IFERROR(_xll.qlInterestRateIndexFixingDate(ContBasisIndex1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4803014090780664E-4</v>
      </c>
    </row>
    <row r="1443" spans="35:38">
      <c r="AI1443" s="64" t="s">
        <v>99</v>
      </c>
      <c r="AJ1443" s="146">
        <f>IFERROR(_xll.qlInterestRateIndexFixingDate(ContBasisIndex1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4795517346319169E-4</v>
      </c>
    </row>
    <row r="1444" spans="35:38">
      <c r="AI1444" s="64" t="s">
        <v>99</v>
      </c>
      <c r="AJ1444" s="146">
        <f>IFERROR(_xll.qlInterestRateIndexFixingDate(ContBasisIndex1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4788184447182655E-4</v>
      </c>
    </row>
    <row r="1445" spans="35:38">
      <c r="AI1445" s="64" t="s">
        <v>99</v>
      </c>
      <c r="AJ1445" s="146">
        <f>IFERROR(_xll.qlInterestRateIndexFixingDate(ContBasisIndex1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4780852649952901E-4</v>
      </c>
    </row>
    <row r="1446" spans="35:38">
      <c r="AI1446" s="64" t="s">
        <v>99</v>
      </c>
      <c r="AJ1446" s="146">
        <f>IFERROR(_xll.qlInterestRateIndexFixingDate(ContBasisIndex1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4772530934514805E-4</v>
      </c>
    </row>
    <row r="1447" spans="35:38">
      <c r="AI1447" s="64" t="s">
        <v>99</v>
      </c>
      <c r="AJ1447" s="146">
        <f>IFERROR(_xll.qlInterestRateIndexFixingDate(ContBasisIndex1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4765201965832864E-4</v>
      </c>
    </row>
    <row r="1448" spans="35:38">
      <c r="AI1448" s="64" t="s">
        <v>99</v>
      </c>
      <c r="AJ1448" s="146">
        <f>IFERROR(_xll.qlInterestRateIndexFixingDate(ContBasisIndex1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4757874126497539E-4</v>
      </c>
    </row>
    <row r="1449" spans="35:38">
      <c r="AI1449" s="64" t="s">
        <v>99</v>
      </c>
      <c r="AJ1449" s="146">
        <f>IFERROR(_xll.qlInterestRateIndexFixingDate(ContBasisIndex1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4750547425002036E-4</v>
      </c>
    </row>
    <row r="1450" spans="35:38">
      <c r="AI1450" s="64" t="s">
        <v>99</v>
      </c>
      <c r="AJ1450" s="146">
        <f>IFERROR(_xll.qlInterestRateIndexFixingDate(ContBasisIndex1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4743221871338363E-4</v>
      </c>
    </row>
    <row r="1451" spans="35:38">
      <c r="AI1451" s="64" t="s">
        <v>99</v>
      </c>
      <c r="AJ1451" s="146">
        <f>IFERROR(_xll.qlInterestRateIndexFixingDate(ContBasisIndex1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47360720362694E-4</v>
      </c>
    </row>
    <row r="1452" spans="35:38">
      <c r="AI1452" s="64" t="s">
        <v>99</v>
      </c>
      <c r="AJ1452" s="146">
        <f>IFERROR(_xll.qlInterestRateIndexFixingDate(ContBasisIndex1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4728750095422717E-4</v>
      </c>
    </row>
    <row r="1453" spans="35:38">
      <c r="AI1453" s="64" t="s">
        <v>99</v>
      </c>
      <c r="AJ1453" s="146">
        <f>IFERROR(_xll.qlInterestRateIndexFixingDate(ContBasisIndex1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4721429324398953E-4</v>
      </c>
    </row>
    <row r="1454" spans="35:38">
      <c r="AI1454" s="64" t="s">
        <v>99</v>
      </c>
      <c r="AJ1454" s="146">
        <f>IFERROR(_xll.qlInterestRateIndexFixingDate(ContBasisIndex1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4714109729262008E-4</v>
      </c>
    </row>
    <row r="1455" spans="35:38">
      <c r="AI1455" s="64" t="s">
        <v>99</v>
      </c>
      <c r="AJ1455" s="146">
        <f>IFERROR(_xll.qlInterestRateIndexFixingDate(ContBasisIndex1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4706791319108424E-4</v>
      </c>
    </row>
    <row r="1456" spans="35:38">
      <c r="AI1456" s="64" t="s">
        <v>99</v>
      </c>
      <c r="AJ1456" s="146">
        <f>IFERROR(_xll.qlInterestRateIndexFixingDate(ContBasisIndex1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4699293098219268E-4</v>
      </c>
    </row>
    <row r="1457" spans="35:38">
      <c r="AI1457" s="64" t="s">
        <v>99</v>
      </c>
      <c r="AJ1457" s="146">
        <f>IFERROR(_xll.qlInterestRateIndexFixingDate(ContBasisIndex1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4691914938696517E-4</v>
      </c>
    </row>
    <row r="1458" spans="35:38">
      <c r="AI1458" s="64" t="s">
        <v>99</v>
      </c>
      <c r="AJ1458" s="146">
        <f>IFERROR(_xll.qlInterestRateIndexFixingDate(ContBasisIndex1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4684659715463733E-4</v>
      </c>
    </row>
    <row r="1459" spans="35:38">
      <c r="AI1459" s="64" t="s">
        <v>99</v>
      </c>
      <c r="AJ1459" s="146">
        <f>IFERROR(_xll.qlInterestRateIndexFixingDate(ContBasisIndex1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4677344850999585E-4</v>
      </c>
    </row>
    <row r="1460" spans="35:38">
      <c r="AI1460" s="64" t="s">
        <v>99</v>
      </c>
      <c r="AJ1460" s="146">
        <f>IFERROR(_xll.qlInterestRateIndexFixingDate(ContBasisIndex1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4670031217051127E-4</v>
      </c>
    </row>
    <row r="1461" spans="35:38">
      <c r="AI1461" s="64" t="s">
        <v>99</v>
      </c>
      <c r="AJ1461" s="146">
        <f>IFERROR(_xll.qlInterestRateIndexFixingDate(ContBasisIndex1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4662718820612763E-4</v>
      </c>
    </row>
    <row r="1462" spans="35:38">
      <c r="AI1462" s="64" t="s">
        <v>99</v>
      </c>
      <c r="AJ1462" s="146">
        <f>IFERROR(_xll.qlInterestRateIndexFixingDate(ContBasisIndex1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4655407670677301E-4</v>
      </c>
    </row>
    <row r="1463" spans="35:38">
      <c r="AI1463" s="64" t="s">
        <v>99</v>
      </c>
      <c r="AJ1463" s="146">
        <f>IFERROR(_xll.qlInterestRateIndexFixingDate(ContBasisIndex1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4648097777236746E-4</v>
      </c>
    </row>
    <row r="1464" spans="35:38">
      <c r="AI1464" s="64" t="s">
        <v>99</v>
      </c>
      <c r="AJ1464" s="146">
        <f>IFERROR(_xll.qlInterestRateIndexFixingDate(ContBasisIndex1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4639808994753797E-4</v>
      </c>
    </row>
    <row r="1465" spans="35:38">
      <c r="AI1465" s="64" t="s">
        <v>99</v>
      </c>
      <c r="AJ1465" s="146">
        <f>IFERROR(_xll.qlInterestRateIndexFixingDate(ContBasisIndex1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4632502239552911E-4</v>
      </c>
    </row>
    <row r="1466" spans="35:38">
      <c r="AI1466" s="64" t="s">
        <v>99</v>
      </c>
      <c r="AJ1466" s="146">
        <f>IFERROR(_xll.qlInterestRateIndexFixingDate(ContBasisIndex1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4625196765907442E-4</v>
      </c>
    </row>
    <row r="1467" spans="35:38">
      <c r="AI1467" s="64" t="s">
        <v>99</v>
      </c>
      <c r="AJ1467" s="146">
        <f>IFERROR(_xll.qlInterestRateIndexFixingDate(ContBasisIndex1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4617892582327076E-4</v>
      </c>
    </row>
    <row r="1468" spans="35:38">
      <c r="AI1468" s="64" t="s">
        <v>99</v>
      </c>
      <c r="AJ1468" s="146">
        <f>IFERROR(_xll.qlInterestRateIndexFixingDate(ContBasisIndex1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4610589697062852E-4</v>
      </c>
    </row>
    <row r="1469" spans="35:38">
      <c r="AI1469" s="64" t="s">
        <v>99</v>
      </c>
      <c r="AJ1469" s="146">
        <f>IFERROR(_xll.qlInterestRateIndexFixingDate(ContBasisIndex1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4603288119139669E-4</v>
      </c>
    </row>
    <row r="1470" spans="35:38">
      <c r="AI1470" s="64" t="s">
        <v>99</v>
      </c>
      <c r="AJ1470" s="146">
        <f>IFERROR(_xll.qlInterestRateIndexFixingDate(ContBasisIndex1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4595987855778141E-4</v>
      </c>
    </row>
    <row r="1471" spans="35:38">
      <c r="AI1471" s="64" t="s">
        <v>99</v>
      </c>
      <c r="AJ1471" s="146">
        <f>IFERROR(_xll.qlInterestRateIndexFixingDate(ContBasisIndex1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4588688917034458E-4</v>
      </c>
    </row>
    <row r="1472" spans="35:38">
      <c r="AI1472" s="64" t="s">
        <v>99</v>
      </c>
      <c r="AJ1472" s="146">
        <f>IFERROR(_xll.qlInterestRateIndexFixingDate(ContBasisIndex1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458139131012854E-4</v>
      </c>
    </row>
    <row r="1473" spans="35:38">
      <c r="AI1473" s="64" t="s">
        <v>99</v>
      </c>
      <c r="AJ1473" s="146">
        <f>IFERROR(_xll.qlInterestRateIndexFixingDate(ContBasisIndex1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4574095043827853E-4</v>
      </c>
    </row>
    <row r="1474" spans="35:38">
      <c r="AI1474" s="64" t="s">
        <v>99</v>
      </c>
      <c r="AJ1474" s="146">
        <f>IFERROR(_xll.qlInterestRateIndexFixingDate(ContBasisIndex1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456680012664139E-4</v>
      </c>
    </row>
    <row r="1475" spans="35:38">
      <c r="AI1475" s="64" t="s">
        <v>99</v>
      </c>
      <c r="AJ1475" s="146">
        <f>IFERROR(_xll.qlInterestRateIndexFixingDate(ContBasisIndex1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4559506565789415E-4</v>
      </c>
    </row>
    <row r="1476" spans="35:38">
      <c r="AI1476" s="64" t="s">
        <v>99</v>
      </c>
      <c r="AJ1476" s="146">
        <f>IFERROR(_xll.qlInterestRateIndexFixingDate(ContBasisIndex1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4552214371328295E-4</v>
      </c>
    </row>
    <row r="1477" spans="35:38">
      <c r="AI1477" s="64" t="s">
        <v>99</v>
      </c>
      <c r="AJ1477" s="146">
        <f>IFERROR(_xll.qlInterestRateIndexFixingDate(ContBasisIndex1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4544923549962216E-4</v>
      </c>
    </row>
    <row r="1478" spans="35:38">
      <c r="AI1478" s="64" t="s">
        <v>99</v>
      </c>
      <c r="AJ1478" s="146">
        <f>IFERROR(_xll.qlInterestRateIndexFixingDate(ContBasisIndex1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4537634110974203E-4</v>
      </c>
    </row>
    <row r="1479" spans="35:38">
      <c r="AI1479" s="64" t="s">
        <v>99</v>
      </c>
      <c r="AJ1479" s="146">
        <f>IFERROR(_xll.qlInterestRateIndexFixingDate(ContBasisIndex1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4530346061584522E-4</v>
      </c>
    </row>
    <row r="1480" spans="35:38">
      <c r="AI1480" s="64" t="s">
        <v>99</v>
      </c>
      <c r="AJ1480" s="146">
        <f>IFERROR(_xll.qlInterestRateIndexFixingDate(ContBasisIndex1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4523059411591412E-4</v>
      </c>
    </row>
    <row r="1481" spans="35:38">
      <c r="AI1481" s="64" t="s">
        <v>99</v>
      </c>
      <c r="AJ1481" s="146">
        <f>IFERROR(_xll.qlInterestRateIndexFixingDate(ContBasisIndex1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4515703316841932E-4</v>
      </c>
    </row>
    <row r="1482" spans="35:38">
      <c r="AI1482" s="64" t="s">
        <v>99</v>
      </c>
      <c r="AJ1482" s="146">
        <f>IFERROR(_xll.qlInterestRateIndexFixingDate(ContBasisIndex1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4508490338159714E-4</v>
      </c>
    </row>
    <row r="1483" spans="35:38">
      <c r="AI1483" s="64" t="s">
        <v>99</v>
      </c>
      <c r="AJ1483" s="146">
        <f>IFERROR(_xll.qlInterestRateIndexFixingDate(ContBasisIndex1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4501207931739979E-4</v>
      </c>
    </row>
    <row r="1484" spans="35:38">
      <c r="AI1484" s="64" t="s">
        <v>99</v>
      </c>
      <c r="AJ1484" s="146">
        <f>IFERROR(_xll.qlInterestRateIndexFixingDate(ContBasisIndex1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4493926955917898E-4</v>
      </c>
    </row>
    <row r="1485" spans="35:38">
      <c r="AI1485" s="64" t="s">
        <v>99</v>
      </c>
      <c r="AJ1485" s="146">
        <f>IFERROR(_xll.qlInterestRateIndexFixingDate(ContBasisIndex1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4486647419202289E-4</v>
      </c>
    </row>
    <row r="1486" spans="35:38">
      <c r="AI1486" s="64" t="s">
        <v>99</v>
      </c>
      <c r="AJ1486" s="146">
        <f>IFERROR(_xll.qlInterestRateIndexFixingDate(ContBasisIndex1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447936933036114E-4</v>
      </c>
    </row>
    <row r="1487" spans="35:38">
      <c r="AI1487" s="64" t="s">
        <v>99</v>
      </c>
      <c r="AJ1487" s="146">
        <f>IFERROR(_xll.qlInterestRateIndexFixingDate(ContBasisIndex1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4472092696098289E-4</v>
      </c>
    </row>
    <row r="1488" spans="35:38">
      <c r="AI1488" s="64" t="s">
        <v>99</v>
      </c>
      <c r="AJ1488" s="146">
        <f>IFERROR(_xll.qlInterestRateIndexFixingDate(ContBasisIndex1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4464817524407342E-4</v>
      </c>
    </row>
    <row r="1489" spans="35:38">
      <c r="AI1489" s="64" t="s">
        <v>99</v>
      </c>
      <c r="AJ1489" s="146">
        <f>IFERROR(_xll.qlInterestRateIndexFixingDate(ContBasisIndex1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4457543824313544E-4</v>
      </c>
    </row>
    <row r="1490" spans="35:38">
      <c r="AI1490" s="64" t="s">
        <v>99</v>
      </c>
      <c r="AJ1490" s="146">
        <f>IFERROR(_xll.qlInterestRateIndexFixingDate(ContBasisIndex1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4450494714538312E-4</v>
      </c>
    </row>
    <row r="1491" spans="35:38">
      <c r="AI1491" s="64" t="s">
        <v>99</v>
      </c>
      <c r="AJ1491" s="146">
        <f>IFERROR(_xll.qlInterestRateIndexFixingDate(ContBasisIndex1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4443000870375568E-4</v>
      </c>
    </row>
    <row r="1492" spans="35:38">
      <c r="AI1492" s="64" t="s">
        <v>99</v>
      </c>
      <c r="AJ1492" s="146">
        <f>IFERROR(_xll.qlInterestRateIndexFixingDate(ContBasisIndex1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4435731630971574E-4</v>
      </c>
    </row>
    <row r="1493" spans="35:38">
      <c r="AI1493" s="64" t="s">
        <v>99</v>
      </c>
      <c r="AJ1493" s="146">
        <f>IFERROR(_xll.qlInterestRateIndexFixingDate(ContBasisIndex1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4428463894881373E-4</v>
      </c>
    </row>
    <row r="1494" spans="35:38">
      <c r="AI1494" s="64" t="s">
        <v>99</v>
      </c>
      <c r="AJ1494" s="146">
        <f>IFERROR(_xll.qlInterestRateIndexFixingDate(ContBasisIndex1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442104551701625E-4</v>
      </c>
    </row>
    <row r="1495" spans="35:38">
      <c r="AI1495" s="64" t="s">
        <v>99</v>
      </c>
      <c r="AJ1495" s="146">
        <f>IFERROR(_xll.qlInterestRateIndexFixingDate(ContBasisIndex1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4413932963326485E-4</v>
      </c>
    </row>
    <row r="1496" spans="35:38">
      <c r="AI1496" s="64" t="s">
        <v>99</v>
      </c>
      <c r="AJ1496" s="146">
        <f>IFERROR(_xll.qlInterestRateIndexFixingDate(ContBasisIndex1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4406669782817891E-4</v>
      </c>
    </row>
    <row r="1497" spans="35:38">
      <c r="AI1497" s="64" t="s">
        <v>99</v>
      </c>
      <c r="AJ1497" s="146">
        <f>IFERROR(_xll.qlInterestRateIndexFixingDate(ContBasisIndex1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4399408136823826E-4</v>
      </c>
    </row>
    <row r="1498" spans="35:38">
      <c r="AI1498" s="64" t="s">
        <v>99</v>
      </c>
      <c r="AJ1498" s="146">
        <f>IFERROR(_xll.qlInterestRateIndexFixingDate(ContBasisIndex1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4389037033879504E-4</v>
      </c>
    </row>
    <row r="1499" spans="35:38">
      <c r="AI1499" s="64" t="s">
        <v>99</v>
      </c>
      <c r="AJ1499" s="146">
        <f>IFERROR(_xll.qlInterestRateIndexFixingDate(ContBasisIndex1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4381779145911447E-4</v>
      </c>
    </row>
    <row r="1500" spans="35:38">
      <c r="AI1500" s="64" t="s">
        <v>99</v>
      </c>
      <c r="AJ1500" s="146">
        <f>IFERROR(_xll.qlInterestRateIndexFixingDate(ContBasisIndex1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4374522819532963E-4</v>
      </c>
    </row>
    <row r="1501" spans="35:38">
      <c r="AI1501" s="64" t="s">
        <v>99</v>
      </c>
      <c r="AJ1501" s="146">
        <f>IFERROR(_xll.qlInterestRateIndexFixingDate(ContBasisIndex1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4367268061190631E-4</v>
      </c>
    </row>
    <row r="1502" spans="35:38">
      <c r="AI1502" s="64" t="s">
        <v>99</v>
      </c>
      <c r="AJ1502" s="146">
        <f>IFERROR(_xll.qlInterestRateIndexFixingDate(ContBasisIndex1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4360014879651224E-4</v>
      </c>
    </row>
    <row r="1503" spans="35:38">
      <c r="AI1503" s="64" t="s">
        <v>99</v>
      </c>
      <c r="AJ1503" s="146">
        <f>IFERROR(_xll.qlInterestRateIndexFixingDate(ContBasisIndex1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4353002211896053E-4</v>
      </c>
    </row>
    <row r="1504" spans="35:38">
      <c r="AI1504" s="64" t="s">
        <v>99</v>
      </c>
      <c r="AJ1504" s="146">
        <f>IFERROR(_xll.qlInterestRateIndexFixingDate(ContBasisIndex1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434575336637222E-4</v>
      </c>
    </row>
    <row r="1505" spans="35:38">
      <c r="AI1505" s="64" t="s">
        <v>99</v>
      </c>
      <c r="AJ1505" s="146">
        <f>IFERROR(_xll.qlInterestRateIndexFixingDate(ContBasisIndex1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4338506117000244E-4</v>
      </c>
    </row>
    <row r="1506" spans="35:38">
      <c r="AI1506" s="64" t="s">
        <v>99</v>
      </c>
      <c r="AJ1506" s="146">
        <f>IFERROR(_xll.qlInterestRateIndexFixingDate(ContBasisIndex1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4331260472629989E-4</v>
      </c>
    </row>
    <row r="1507" spans="35:38">
      <c r="AI1507" s="64" t="s">
        <v>99</v>
      </c>
      <c r="AJ1507" s="146">
        <f>IFERROR(_xll.qlInterestRateIndexFixingDate(ContBasisIndex1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4323772882634915E-4</v>
      </c>
    </row>
    <row r="1508" spans="35:38">
      <c r="AI1508" s="64" t="s">
        <v>99</v>
      </c>
      <c r="AJ1508" s="146">
        <f>IFERROR(_xll.qlInterestRateIndexFixingDate(ContBasisIndex1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4316529318692678E-4</v>
      </c>
    </row>
    <row r="1509" spans="35:38">
      <c r="AI1509" s="64" t="s">
        <v>99</v>
      </c>
      <c r="AJ1509" s="146">
        <f>IFERROR(_xll.qlInterestRateIndexFixingDate(ContBasisIndex1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4309287384414553E-4</v>
      </c>
    </row>
    <row r="1510" spans="35:38">
      <c r="AI1510" s="64" t="s">
        <v>99</v>
      </c>
      <c r="AJ1510" s="146">
        <f>IFERROR(_xll.qlInterestRateIndexFixingDate(ContBasisIndex1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4302047087020806E-4</v>
      </c>
    </row>
    <row r="1511" spans="35:38">
      <c r="AI1511" s="64" t="s">
        <v>99</v>
      </c>
      <c r="AJ1511" s="146">
        <f>IFERROR(_xll.qlInterestRateIndexFixingDate(ContBasisIndex1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4294808434246742E-4</v>
      </c>
    </row>
    <row r="1512" spans="35:38">
      <c r="AI1512" s="64" t="s">
        <v>99</v>
      </c>
      <c r="AJ1512" s="146">
        <f>IFERROR(_xll.qlInterestRateIndexFixingDate(ContBasisIndex1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4286620908166014E-4</v>
      </c>
    </row>
    <row r="1513" spans="35:38">
      <c r="AI1513" s="64" t="s">
        <v>99</v>
      </c>
      <c r="AJ1513" s="146">
        <f>IFERROR(_xll.qlInterestRateIndexFixingDate(ContBasisIndex1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4279386183879694E-4</v>
      </c>
    </row>
    <row r="1514" spans="35:38">
      <c r="AI1514" s="64" t="s">
        <v>99</v>
      </c>
      <c r="AJ1514" s="146">
        <f>IFERROR(_xll.qlInterestRateIndexFixingDate(ContBasisIndex1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4272153126526632E-4</v>
      </c>
    </row>
    <row r="1515" spans="35:38">
      <c r="AI1515" s="64" t="s">
        <v>99</v>
      </c>
      <c r="AJ1515" s="146">
        <f>IFERROR(_xll.qlInterestRateIndexFixingDate(ContBasisIndex1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4264921744100434E-4</v>
      </c>
    </row>
    <row r="1516" spans="35:38">
      <c r="AI1516" s="64" t="s">
        <v>99</v>
      </c>
      <c r="AJ1516" s="146">
        <f>IFERROR(_xll.qlInterestRateIndexFixingDate(ContBasisIndex1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4257607333466142E-4</v>
      </c>
    </row>
    <row r="1517" spans="35:38">
      <c r="AI1517" s="64" t="s">
        <v>99</v>
      </c>
      <c r="AJ1517" s="146">
        <f>IFERROR(_xll.qlInterestRateIndexFixingDate(ContBasisIndex1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425037894577149E-4</v>
      </c>
    </row>
    <row r="1518" spans="35:38">
      <c r="AI1518" s="64" t="s">
        <v>99</v>
      </c>
      <c r="AJ1518" s="146">
        <f>IFERROR(_xll.qlInterestRateIndexFixingDate(ContBasisIndex1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4243152255815315E-4</v>
      </c>
    </row>
    <row r="1519" spans="35:38">
      <c r="AI1519" s="64" t="s">
        <v>99</v>
      </c>
      <c r="AJ1519" s="146">
        <f>IFERROR(_xll.qlInterestRateIndexFixingDate(ContBasisIndex1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4235927270302151E-4</v>
      </c>
    </row>
    <row r="1520" spans="35:38">
      <c r="AI1520" s="64" t="s">
        <v>99</v>
      </c>
      <c r="AJ1520" s="146">
        <f>IFERROR(_xll.qlInterestRateIndexFixingDate(ContBasisIndex1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4228790206605169E-4</v>
      </c>
    </row>
    <row r="1521" spans="35:38">
      <c r="AI1521" s="64" t="s">
        <v>99</v>
      </c>
      <c r="AJ1521" s="146">
        <f>IFERROR(_xll.qlInterestRateIndexFixingDate(ContBasisIndex1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4221569025085756E-4</v>
      </c>
    </row>
    <row r="1522" spans="35:38">
      <c r="AI1522" s="64" t="s">
        <v>99</v>
      </c>
      <c r="AJ1522" s="146">
        <f>IFERROR(_xll.qlInterestRateIndexFixingDate(ContBasisIndex1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4214349569918738E-4</v>
      </c>
    </row>
    <row r="1523" spans="35:38">
      <c r="AI1523" s="64" t="s">
        <v>99</v>
      </c>
      <c r="AJ1523" s="146">
        <f>IFERROR(_xll.qlInterestRateIndexFixingDate(ContBasisIndex1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4207131848031906E-4</v>
      </c>
    </row>
    <row r="1524" spans="35:38">
      <c r="AI1524" s="64" t="s">
        <v>99</v>
      </c>
      <c r="AJ1524" s="146">
        <f>IFERROR(_xll.qlInterestRateIndexFixingDate(ContBasisIndex1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4199828168787697E-4</v>
      </c>
    </row>
    <row r="1525" spans="35:38">
      <c r="AI1525" s="64" t="s">
        <v>99</v>
      </c>
      <c r="AJ1525" s="146">
        <f>IFERROR(_xll.qlInterestRateIndexFixingDate(ContBasisIndex1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4192613563874211E-4</v>
      </c>
    </row>
    <row r="1526" spans="35:38">
      <c r="AI1526" s="64" t="s">
        <v>99</v>
      </c>
      <c r="AJ1526" s="146">
        <f>IFERROR(_xll.qlInterestRateIndexFixingDate(ContBasisIndex1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418540071445977E-4</v>
      </c>
    </row>
    <row r="1527" spans="35:38">
      <c r="AI1527" s="64" t="s">
        <v>99</v>
      </c>
      <c r="AJ1527" s="146">
        <f>IFERROR(_xll.qlInterestRateIndexFixingDate(ContBasisIndex1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4178189628279853E-4</v>
      </c>
    </row>
    <row r="1528" spans="35:38">
      <c r="AI1528" s="64" t="s">
        <v>99</v>
      </c>
      <c r="AJ1528" s="146">
        <f>IFERROR(_xll.qlInterestRateIndexFixingDate(ContBasisIndex1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4170980310749745E-4</v>
      </c>
    </row>
    <row r="1529" spans="35:38">
      <c r="AI1529" s="64" t="s">
        <v>99</v>
      </c>
      <c r="AJ1529" s="146">
        <f>IFERROR(_xll.qlInterestRateIndexFixingDate(ContBasisIndex1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4163772771152473E-4</v>
      </c>
    </row>
    <row r="1530" spans="35:38">
      <c r="AI1530" s="64" t="s">
        <v>99</v>
      </c>
      <c r="AJ1530" s="146">
        <f>IFERROR(_xll.qlInterestRateIndexFixingDate(ContBasisIndex1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415656701464485E-4</v>
      </c>
    </row>
    <row r="1531" spans="35:38">
      <c r="AI1531" s="64" t="s">
        <v>99</v>
      </c>
      <c r="AJ1531" s="146">
        <f>IFERROR(_xll.qlInterestRateIndexFixingDate(ContBasisIndex1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414936304870492E-4</v>
      </c>
    </row>
    <row r="1532" spans="35:38">
      <c r="AI1532" s="64" t="s">
        <v>99</v>
      </c>
      <c r="AJ1532" s="146">
        <f>IFERROR(_xll.qlInterestRateIndexFixingDate(ContBasisIndex1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4142160881584244E-4</v>
      </c>
    </row>
    <row r="1533" spans="35:38">
      <c r="AI1533" s="64" t="s">
        <v>99</v>
      </c>
      <c r="AJ1533" s="146">
        <f>IFERROR(_xll.qlInterestRateIndexFixingDate(ContBasisIndex1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4135051518060493E-4</v>
      </c>
    </row>
    <row r="1534" spans="35:38">
      <c r="AI1534" s="64" t="s">
        <v>99</v>
      </c>
      <c r="AJ1534" s="146">
        <f>IFERROR(_xll.qlInterestRateIndexFixingDate(ContBasisIndex1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4127853330681006E-4</v>
      </c>
    </row>
    <row r="1535" spans="35:38">
      <c r="AI1535" s="64" t="s">
        <v>99</v>
      </c>
      <c r="AJ1535" s="146">
        <f>IFERROR(_xll.qlInterestRateIndexFixingDate(ContBasisIndex1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412065696158038E-4</v>
      </c>
    </row>
    <row r="1536" spans="35:38">
      <c r="AI1536" s="64" t="s">
        <v>99</v>
      </c>
      <c r="AJ1536" s="146">
        <f>IFERROR(_xll.qlInterestRateIndexFixingDate(ContBasisIndex1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4113462417686407E-4</v>
      </c>
    </row>
    <row r="1537" spans="35:38">
      <c r="AI1537" s="64" t="s">
        <v>99</v>
      </c>
      <c r="AJ1537" s="146">
        <f>IFERROR(_xll.qlInterestRateIndexFixingDate(ContBasisIndex1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410626970539397E-4</v>
      </c>
    </row>
    <row r="1538" spans="35:38">
      <c r="AI1538" s="64" t="s">
        <v>99</v>
      </c>
      <c r="AJ1538" s="146">
        <f>IFERROR(_xll.qlInterestRateIndexFixingDate(ContBasisIndex1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4098986026667149E-4</v>
      </c>
    </row>
    <row r="1539" spans="35:38">
      <c r="AI1539" s="64" t="s">
        <v>99</v>
      </c>
      <c r="AJ1539" s="146">
        <f>IFERROR(_xll.qlInterestRateIndexFixingDate(ContBasisIndex1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4091796640290644E-4</v>
      </c>
    </row>
    <row r="1540" spans="35:38">
      <c r="AI1540" s="64" t="s">
        <v>99</v>
      </c>
      <c r="AJ1540" s="146">
        <f>IFERROR(_xll.qlInterestRateIndexFixingDate(ContBasisIndex1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4084609108172899E-4</v>
      </c>
    </row>
    <row r="1541" spans="35:38">
      <c r="AI1541" s="64" t="s">
        <v>99</v>
      </c>
      <c r="AJ1541" s="146">
        <f>IFERROR(_xll.qlInterestRateIndexFixingDate(ContBasisIndex1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4077423435986287E-4</v>
      </c>
    </row>
    <row r="1542" spans="35:38">
      <c r="AI1542" s="64" t="s">
        <v>99</v>
      </c>
      <c r="AJ1542" s="146">
        <f>IFERROR(_xll.qlInterestRateIndexFixingDate(ContBasisIndex1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4070333869220519E-4</v>
      </c>
    </row>
    <row r="1543" spans="35:38">
      <c r="AI1543" s="64" t="s">
        <v>99</v>
      </c>
      <c r="AJ1543" s="146">
        <f>IFERROR(_xll.qlInterestRateIndexFixingDate(ContBasisIndex1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4063152294951919E-4</v>
      </c>
    </row>
    <row r="1544" spans="35:38">
      <c r="AI1544" s="64" t="s">
        <v>99</v>
      </c>
      <c r="AJ1544" s="146">
        <f>IFERROR(_xll.qlInterestRateIndexFixingDate(ContBasisIndex1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4055972600779398E-4</v>
      </c>
    </row>
    <row r="1545" spans="35:38">
      <c r="AI1545" s="64" t="s">
        <v>99</v>
      </c>
      <c r="AJ1545" s="146">
        <f>IFERROR(_xll.qlInterestRateIndexFixingDate(ContBasisIndex1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4048794793364294E-4</v>
      </c>
    </row>
    <row r="1546" spans="35:38">
      <c r="AI1546" s="64" t="s">
        <v>99</v>
      </c>
      <c r="AJ1546" s="146">
        <f>IFERROR(_xll.qlInterestRateIndexFixingDate(ContBasisIndex1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4041235979569792E-4</v>
      </c>
    </row>
    <row r="1547" spans="35:38">
      <c r="AI1547" s="64" t="s">
        <v>99</v>
      </c>
      <c r="AJ1547" s="146">
        <f>IFERROR(_xll.qlInterestRateIndexFixingDate(ContBasisIndex1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4034348855180949E-4</v>
      </c>
    </row>
    <row r="1548" spans="35:38">
      <c r="AI1548" s="64" t="s">
        <v>99</v>
      </c>
      <c r="AJ1548" s="146">
        <f>IFERROR(_xll.qlInterestRateIndexFixingDate(ContBasisIndex1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4027176396940767E-4</v>
      </c>
    </row>
    <row r="1549" spans="35:38">
      <c r="AI1549" s="64" t="s">
        <v>99</v>
      </c>
      <c r="AJ1549" s="146">
        <f>IFERROR(_xll.qlInterestRateIndexFixingDate(ContBasisIndex1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4020005853298059E-4</v>
      </c>
    </row>
    <row r="1550" spans="35:38">
      <c r="AI1550" s="64" t="s">
        <v>99</v>
      </c>
      <c r="AJ1550" s="146">
        <f>IFERROR(_xll.qlInterestRateIndexFixingDate(ContBasisIndex1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4012837230699404E-4</v>
      </c>
    </row>
    <row r="1551" spans="35:38">
      <c r="AI1551" s="64" t="s">
        <v>99</v>
      </c>
      <c r="AJ1551" s="146">
        <f>IFERROR(_xll.qlInterestRateIndexFixingDate(ContBasisIndex1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4005670536106768E-4</v>
      </c>
    </row>
    <row r="1552" spans="35:38">
      <c r="AI1552" s="64" t="s">
        <v>99</v>
      </c>
      <c r="AJ1552" s="146">
        <f>IFERROR(_xll.qlInterestRateIndexFixingDate(ContBasisIndex1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3998505775966556E-4</v>
      </c>
    </row>
    <row r="1553" spans="35:38">
      <c r="AI1553" s="64" t="s">
        <v>99</v>
      </c>
      <c r="AJ1553" s="146">
        <f>IFERROR(_xll.qlInterestRateIndexFixingDate(ContBasisIndex1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3991342957499209E-4</v>
      </c>
    </row>
    <row r="1554" spans="35:38">
      <c r="AI1554" s="64" t="s">
        <v>99</v>
      </c>
      <c r="AJ1554" s="146">
        <f>IFERROR(_xll.qlInterestRateIndexFixingDate(ContBasisIndex1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3984182086377271E-4</v>
      </c>
    </row>
    <row r="1555" spans="35:38">
      <c r="AI1555" s="64" t="s">
        <v>99</v>
      </c>
      <c r="AJ1555" s="146">
        <f>IFERROR(_xll.qlInterestRateIndexFixingDate(ContBasisIndex1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3977319464128155E-4</v>
      </c>
    </row>
    <row r="1556" spans="35:38">
      <c r="AI1556" s="64" t="s">
        <v>99</v>
      </c>
      <c r="AJ1556" s="146">
        <f>IFERROR(_xll.qlInterestRateIndexFixingDate(ContBasisIndex1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3970163547411679E-4</v>
      </c>
    </row>
    <row r="1557" spans="35:38">
      <c r="AI1557" s="64" t="s">
        <v>99</v>
      </c>
      <c r="AJ1557" s="146">
        <f>IFERROR(_xll.qlInterestRateIndexFixingDate(ContBasisIndex1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3963009596837037E-4</v>
      </c>
    </row>
    <row r="1558" spans="35:38">
      <c r="AI1558" s="64" t="s">
        <v>99</v>
      </c>
      <c r="AJ1558" s="146">
        <f>IFERROR(_xll.qlInterestRateIndexFixingDate(ContBasisIndex1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3955857617542478E-4</v>
      </c>
    </row>
    <row r="1559" spans="35:38">
      <c r="AI1559" s="64" t="s">
        <v>99</v>
      </c>
      <c r="AJ1559" s="146">
        <f>IFERROR(_xll.qlInterestRateIndexFixingDate(ContBasisIndex1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3948407178438101E-4</v>
      </c>
    </row>
    <row r="1560" spans="35:38">
      <c r="AI1560" s="64" t="s">
        <v>99</v>
      </c>
      <c r="AJ1560" s="146">
        <f>IFERROR(_xll.qlInterestRateIndexFixingDate(ContBasisIndex1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3941258132437774E-4</v>
      </c>
    </row>
    <row r="1561" spans="35:38">
      <c r="AI1561" s="64" t="s">
        <v>99</v>
      </c>
      <c r="AJ1561" s="146">
        <f>IFERROR(_xll.qlInterestRateIndexFixingDate(ContBasisIndex1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3934111078650266E-4</v>
      </c>
    </row>
    <row r="1562" spans="35:38">
      <c r="AI1562" s="64" t="s">
        <v>99</v>
      </c>
      <c r="AJ1562" s="146">
        <f>IFERROR(_xll.qlInterestRateIndexFixingDate(ContBasisIndex1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3926560719035308E-4</v>
      </c>
    </row>
    <row r="1563" spans="35:38">
      <c r="AI1563" s="64" t="s">
        <v>99</v>
      </c>
      <c r="AJ1563" s="146">
        <f>IFERROR(_xll.qlInterestRateIndexFixingDate(ContBasisIndex1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3919822978914614E-4</v>
      </c>
    </row>
    <row r="1564" spans="35:38">
      <c r="AI1564" s="64" t="s">
        <v>99</v>
      </c>
      <c r="AJ1564" s="146">
        <f>IFERROR(_xll.qlInterestRateIndexFixingDate(ContBasisIndex1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3912783844194365E-4</v>
      </c>
    </row>
    <row r="1565" spans="35:38">
      <c r="AI1565" s="64" t="s">
        <v>99</v>
      </c>
      <c r="AJ1565" s="146">
        <f>IFERROR(_xll.qlInterestRateIndexFixingDate(ContBasisIndex1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3905645168676983E-4</v>
      </c>
    </row>
    <row r="1566" spans="35:38">
      <c r="AI1566" s="64" t="s">
        <v>99</v>
      </c>
      <c r="AJ1566" s="146">
        <f>IFERROR(_xll.qlInterestRateIndexFixingDate(ContBasisIndex1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3898508517939945E-4</v>
      </c>
    </row>
    <row r="1567" spans="35:38">
      <c r="AI1567" s="64" t="s">
        <v>99</v>
      </c>
      <c r="AJ1567" s="146">
        <f>IFERROR(_xll.qlInterestRateIndexFixingDate(ContBasisIndex1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3891373898111681E-4</v>
      </c>
    </row>
    <row r="1568" spans="35:38">
      <c r="AI1568" s="64" t="s">
        <v>99</v>
      </c>
      <c r="AJ1568" s="146">
        <f>IFERROR(_xll.qlInterestRateIndexFixingDate(ContBasisIndex1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3884138061957818E-4</v>
      </c>
    </row>
    <row r="1569" spans="35:38">
      <c r="AI1569" s="64" t="s">
        <v>99</v>
      </c>
      <c r="AJ1569" s="146">
        <f>IFERROR(_xll.qlInterestRateIndexFixingDate(ContBasisIndex1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387700718697045E-4</v>
      </c>
    </row>
    <row r="1570" spans="35:38">
      <c r="AI1570" s="64" t="s">
        <v>99</v>
      </c>
      <c r="AJ1570" s="146">
        <f>IFERROR(_xll.qlInterestRateIndexFixingDate(ContBasisIndex1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3869878361956467E-4</v>
      </c>
    </row>
    <row r="1571" spans="35:38">
      <c r="AI1571" s="64" t="s">
        <v>99</v>
      </c>
      <c r="AJ1571" s="146">
        <f>IFERROR(_xll.qlInterestRateIndexFixingDate(ContBasisIndex1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3862751594651002E-4</v>
      </c>
    </row>
    <row r="1572" spans="35:38">
      <c r="AI1572" s="64" t="s">
        <v>99</v>
      </c>
      <c r="AJ1572" s="146">
        <f>IFERROR(_xll.qlInterestRateIndexFixingDate(ContBasisIndex1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3855731486689393E-4</v>
      </c>
    </row>
    <row r="1573" spans="35:38">
      <c r="AI1573" s="64" t="s">
        <v>99</v>
      </c>
      <c r="AJ1573" s="146">
        <f>IFERROR(_xll.qlInterestRateIndexFixingDate(ContBasisIndex1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3848609186073446E-4</v>
      </c>
    </row>
    <row r="1574" spans="35:38">
      <c r="AI1574" s="64" t="s">
        <v>99</v>
      </c>
      <c r="AJ1574" s="146">
        <f>IFERROR(_xll.qlInterestRateIndexFixingDate(ContBasisIndex1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3841488960064652E-4</v>
      </c>
    </row>
    <row r="1575" spans="35:38">
      <c r="AI1575" s="64" t="s">
        <v>99</v>
      </c>
      <c r="AJ1575" s="146">
        <f>IFERROR(_xll.qlInterestRateIndexFixingDate(ContBasisIndex1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3834370815057895E-4</v>
      </c>
    </row>
    <row r="1576" spans="35:38">
      <c r="AI1576" s="64" t="s">
        <v>99</v>
      </c>
      <c r="AJ1576" s="146">
        <f>IFERROR(_xll.qlInterestRateIndexFixingDate(ContBasisIndex1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3827254757714513E-4</v>
      </c>
    </row>
    <row r="1577" spans="35:38">
      <c r="AI1577" s="64" t="s">
        <v>99</v>
      </c>
      <c r="AJ1577" s="146">
        <f>IFERROR(_xll.qlInterestRateIndexFixingDate(ContBasisIndex1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3820034534568239E-4</v>
      </c>
    </row>
    <row r="1578" spans="35:38">
      <c r="AI1578" s="64" t="s">
        <v>99</v>
      </c>
      <c r="AJ1578" s="146">
        <f>IFERROR(_xll.qlInterestRateIndexFixingDate(ContBasisIndex1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3812922339606279E-4</v>
      </c>
    </row>
    <row r="1579" spans="35:38">
      <c r="AI1579" s="64" t="s">
        <v>99</v>
      </c>
      <c r="AJ1579" s="146">
        <f>IFERROR(_xll.qlInterestRateIndexFixingDate(ContBasisIndex1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3805812251346111E-4</v>
      </c>
    </row>
    <row r="1580" spans="35:38">
      <c r="AI1580" s="64" t="s">
        <v>99</v>
      </c>
      <c r="AJ1580" s="146">
        <f>IFERROR(_xll.qlInterestRateIndexFixingDate(ContBasisIndex1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3798704275460975E-4</v>
      </c>
    </row>
    <row r="1581" spans="35:38">
      <c r="AI1581" s="64" t="s">
        <v>99</v>
      </c>
      <c r="AJ1581" s="146">
        <f>IFERROR(_xll.qlInterestRateIndexFixingDate(ContBasisIndex1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3791598418138977E-4</v>
      </c>
    </row>
    <row r="1582" spans="35:38">
      <c r="AI1582" s="64" t="s">
        <v>99</v>
      </c>
      <c r="AJ1582" s="146">
        <f>IFERROR(_xll.qlInterestRateIndexFixingDate(ContBasisIndex1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3784494685569089E-4</v>
      </c>
    </row>
    <row r="1583" spans="35:38">
      <c r="AI1583" s="64" t="s">
        <v>99</v>
      </c>
      <c r="AJ1583" s="146">
        <f>IFERROR(_xll.qlInterestRateIndexFixingDate(ContBasisIndex1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377739308342403E-4</v>
      </c>
    </row>
    <row r="1584" spans="35:38">
      <c r="AI1584" s="64" t="s">
        <v>99</v>
      </c>
      <c r="AJ1584" s="146">
        <f>IFERROR(_xll.qlInterestRateIndexFixingDate(ContBasisIndex1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3770293618407987E-4</v>
      </c>
    </row>
    <row r="1585" spans="35:38">
      <c r="AI1585" s="64" t="s">
        <v>99</v>
      </c>
      <c r="AJ1585" s="146">
        <f>IFERROR(_xll.qlInterestRateIndexFixingDate(ContBasisIndex1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3763305177949547E-4</v>
      </c>
    </row>
    <row r="1586" spans="35:38">
      <c r="AI1586" s="64" t="s">
        <v>99</v>
      </c>
      <c r="AJ1586" s="146">
        <f>IFERROR(_xll.qlInterestRateIndexFixingDate(ContBasisIndex1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3756210328708107E-4</v>
      </c>
    </row>
    <row r="1587" spans="35:38">
      <c r="AI1587" s="64" t="s">
        <v>99</v>
      </c>
      <c r="AJ1587" s="146">
        <f>IFERROR(_xll.qlInterestRateIndexFixingDate(ContBasisIndex1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3749117633743424E-4</v>
      </c>
    </row>
    <row r="1588" spans="35:38">
      <c r="AI1588" s="64" t="s">
        <v>99</v>
      </c>
      <c r="AJ1588" s="146">
        <f>IFERROR(_xll.qlInterestRateIndexFixingDate(ContBasisIndex1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3742027098118115E-4</v>
      </c>
    </row>
    <row r="1589" spans="35:38">
      <c r="AI1589" s="64" t="s">
        <v>99</v>
      </c>
      <c r="AJ1589" s="146">
        <f>IFERROR(_xll.qlInterestRateIndexFixingDate(ContBasisIndex1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3734938728759971E-4</v>
      </c>
    </row>
    <row r="1590" spans="35:38">
      <c r="AI1590" s="64" t="s">
        <v>99</v>
      </c>
      <c r="AJ1590" s="146">
        <f>IFERROR(_xll.qlInterestRateIndexFixingDate(ContBasisIndex1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3727742032669348E-4</v>
      </c>
    </row>
    <row r="1591" spans="35:38">
      <c r="AI1591" s="64" t="s">
        <v>99</v>
      </c>
      <c r="AJ1591" s="146">
        <f>IFERROR(_xll.qlInterestRateIndexFixingDate(ContBasisIndex1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3720657691813389E-4</v>
      </c>
    </row>
    <row r="1592" spans="35:38">
      <c r="AI1592" s="64" t="s">
        <v>99</v>
      </c>
      <c r="AJ1592" s="146">
        <f>IFERROR(_xll.qlInterestRateIndexFixingDate(ContBasisIndex1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371357553501696E-4</v>
      </c>
    </row>
    <row r="1593" spans="35:38">
      <c r="AI1593" s="64" t="s">
        <v>99</v>
      </c>
      <c r="AJ1593" s="146">
        <f>IFERROR(_xll.qlInterestRateIndexFixingDate(ContBasisIndex1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3706495568210561E-4</v>
      </c>
    </row>
    <row r="1594" spans="35:38">
      <c r="AI1594" s="64" t="s">
        <v>99</v>
      </c>
      <c r="AJ1594" s="146">
        <f>IFERROR(_xll.qlInterestRateIndexFixingDate(ContBasisIndex1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3699529575550429E-4</v>
      </c>
    </row>
    <row r="1595" spans="35:38">
      <c r="AI1595" s="64" t="s">
        <v>99</v>
      </c>
      <c r="AJ1595" s="146">
        <f>IFERROR(_xll.qlInterestRateIndexFixingDate(ContBasisIndex1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3692454324498726E-4</v>
      </c>
    </row>
    <row r="1596" spans="35:38">
      <c r="AI1596" s="64" t="s">
        <v>99</v>
      </c>
      <c r="AJ1596" s="146">
        <f>IFERROR(_xll.qlInterestRateIndexFixingDate(ContBasisIndex1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3685381280481579E-4</v>
      </c>
    </row>
    <row r="1597" spans="35:38">
      <c r="AI1597" s="64" t="s">
        <v>99</v>
      </c>
      <c r="AJ1597" s="146">
        <f>IFERROR(_xll.qlInterestRateIndexFixingDate(ContBasisIndex1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3678310448828057E-4</v>
      </c>
    </row>
    <row r="1598" spans="35:38">
      <c r="AI1598" s="64" t="s">
        <v>99</v>
      </c>
      <c r="AJ1598" s="146">
        <f>IFERROR(_xll.qlInterestRateIndexFixingDate(ContBasisIndex1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3671128787996409E-4</v>
      </c>
    </row>
    <row r="1599" spans="35:38">
      <c r="AI1599" s="64" t="s">
        <v>99</v>
      </c>
      <c r="AJ1599" s="146">
        <f>IFERROR(_xll.qlInterestRateIndexFixingDate(ContBasisIndex1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3664062083097728E-4</v>
      </c>
    </row>
    <row r="1600" spans="35:38">
      <c r="AI1600" s="64" t="s">
        <v>99</v>
      </c>
      <c r="AJ1600" s="146">
        <f>IFERROR(_xll.qlInterestRateIndexFixingDate(ContBasisIndex1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3656997609446525E-4</v>
      </c>
    </row>
    <row r="1601" spans="35:38">
      <c r="AI1601" s="64" t="s">
        <v>99</v>
      </c>
      <c r="AJ1601" s="146">
        <f>IFERROR(_xll.qlInterestRateIndexFixingDate(ContBasisIndex1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3649935371426274E-4</v>
      </c>
    </row>
    <row r="1602" spans="35:38">
      <c r="AI1602" s="64" t="s">
        <v>99</v>
      </c>
      <c r="AJ1602" s="146">
        <f>IFERROR(_xll.qlInterestRateIndexFixingDate(ContBasisIndex1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3642875375741506E-4</v>
      </c>
    </row>
    <row r="1603" spans="35:38">
      <c r="AI1603" s="64" t="s">
        <v>99</v>
      </c>
      <c r="AJ1603" s="146">
        <f>IFERROR(_xll.qlInterestRateIndexFixingDate(ContBasisIndex1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3635817627549209E-4</v>
      </c>
    </row>
    <row r="1604" spans="35:38">
      <c r="AI1604" s="64" t="s">
        <v>99</v>
      </c>
      <c r="AJ1604" s="146">
        <f>IFERROR(_xll.qlInterestRateIndexFixingDate(ContBasisIndex1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362876213200654E-4</v>
      </c>
    </row>
    <row r="1605" spans="35:38">
      <c r="AI1605" s="64" t="s">
        <v>99</v>
      </c>
      <c r="AJ1605" s="146">
        <f>IFERROR(_xll.qlInterestRateIndexFixingDate(ContBasisIndex1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3621708895560081E-4</v>
      </c>
    </row>
    <row r="1606" spans="35:38">
      <c r="AI1606" s="64" t="s">
        <v>99</v>
      </c>
      <c r="AJ1606" s="146">
        <f>IFERROR(_xll.qlInterestRateIndexFixingDate(ContBasisIndex1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3614657924398282E-4</v>
      </c>
    </row>
    <row r="1607" spans="35:38">
      <c r="AI1607" s="64" t="s">
        <v>99</v>
      </c>
      <c r="AJ1607" s="146">
        <f>IFERROR(_xll.qlInterestRateIndexFixingDate(ContBasisIndex1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360795668862002E-4</v>
      </c>
    </row>
    <row r="1608" spans="35:38">
      <c r="AI1608" s="64" t="s">
        <v>99</v>
      </c>
      <c r="AJ1608" s="146">
        <f>IFERROR(_xll.qlInterestRateIndexFixingDate(ContBasisIndex1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3600911190720689E-4</v>
      </c>
    </row>
    <row r="1609" spans="35:38">
      <c r="AI1609" s="64" t="s">
        <v>99</v>
      </c>
      <c r="AJ1609" s="146">
        <f>IFERROR(_xll.qlInterestRateIndexFixingDate(ContBasisIndex1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3593867972711872E-4</v>
      </c>
    </row>
    <row r="1610" spans="35:38">
      <c r="AI1610" s="64" t="s">
        <v>99</v>
      </c>
      <c r="AJ1610" s="146">
        <f>IFERROR(_xll.qlInterestRateIndexFixingDate(ContBasisIndex1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3586827038875905E-4</v>
      </c>
    </row>
    <row r="1611" spans="35:38">
      <c r="AI1611" s="64" t="s">
        <v>99</v>
      </c>
      <c r="AJ1611" s="146">
        <f>IFERROR(_xll.qlInterestRateIndexFixingDate(ContBasisIndex1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3579437227845444E-4</v>
      </c>
    </row>
    <row r="1612" spans="35:38">
      <c r="AI1612" s="64" t="s">
        <v>99</v>
      </c>
      <c r="AJ1612" s="146">
        <f>IFERROR(_xll.qlInterestRateIndexFixingDate(ContBasisIndex1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3571929940349621E-4</v>
      </c>
    </row>
    <row r="1613" spans="35:38">
      <c r="AI1613" s="64" t="s">
        <v>99</v>
      </c>
      <c r="AJ1613" s="146">
        <f>IFERROR(_xll.qlInterestRateIndexFixingDate(ContBasisIndex1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3565364995691762E-4</v>
      </c>
    </row>
    <row r="1614" spans="35:38">
      <c r="AI1614" s="64" t="s">
        <v>99</v>
      </c>
      <c r="AJ1614" s="146">
        <f>IFERROR(_xll.qlInterestRateIndexFixingDate(ContBasisIndex1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3558332339943732E-4</v>
      </c>
    </row>
    <row r="1615" spans="35:38">
      <c r="AI1615" s="64" t="s">
        <v>99</v>
      </c>
      <c r="AJ1615" s="146">
        <f>IFERROR(_xll.qlInterestRateIndexFixingDate(ContBasisIndex1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3551301998731245E-4</v>
      </c>
    </row>
    <row r="1616" spans="35:38">
      <c r="AI1616" s="64" t="s">
        <v>99</v>
      </c>
      <c r="AJ1616" s="146">
        <f>IFERROR(_xll.qlInterestRateIndexFixingDate(ContBasisIndex1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3544392600017829E-4</v>
      </c>
    </row>
    <row r="1617" spans="35:38">
      <c r="AI1617" s="64" t="s">
        <v>99</v>
      </c>
      <c r="AJ1617" s="146">
        <f>IFERROR(_xll.qlInterestRateIndexFixingDate(ContBasisIndex1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3537367206684081E-4</v>
      </c>
    </row>
    <row r="1618" spans="35:38">
      <c r="AI1618" s="64" t="s">
        <v>99</v>
      </c>
      <c r="AJ1618" s="146">
        <f>IFERROR(_xll.qlInterestRateIndexFixingDate(ContBasisIndex1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3530344143219963E-4</v>
      </c>
    </row>
    <row r="1619" spans="35:38">
      <c r="AI1619" s="64" t="s">
        <v>99</v>
      </c>
      <c r="AJ1619" s="146">
        <f>IFERROR(_xll.qlInterestRateIndexFixingDate(ContBasisIndex1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3523323415487454E-4</v>
      </c>
    </row>
    <row r="1620" spans="35:38">
      <c r="AI1620" s="64" t="s">
        <v>99</v>
      </c>
      <c r="AJ1620" s="146">
        <f>IFERROR(_xll.qlInterestRateIndexFixingDate(ContBasisIndex1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3516185194814914E-4</v>
      </c>
    </row>
    <row r="1621" spans="35:38">
      <c r="AI1621" s="64" t="s">
        <v>99</v>
      </c>
      <c r="AJ1621" s="146">
        <f>IFERROR(_xll.qlInterestRateIndexFixingDate(ContBasisIndex1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3509168852468903E-4</v>
      </c>
    </row>
    <row r="1622" spans="35:38">
      <c r="AI1622" s="64" t="s">
        <v>99</v>
      </c>
      <c r="AJ1622" s="146">
        <f>IFERROR(_xll.qlInterestRateIndexFixingDate(ContBasisIndex1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3502154862306097E-4</v>
      </c>
    </row>
    <row r="1623" spans="35:38">
      <c r="AI1623" s="64" t="s">
        <v>99</v>
      </c>
      <c r="AJ1623" s="146">
        <f>IFERROR(_xll.qlInterestRateIndexFixingDate(ContBasisIndex1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3495143228967749E-4</v>
      </c>
    </row>
    <row r="1624" spans="35:38">
      <c r="AI1624" s="64" t="s">
        <v>99</v>
      </c>
      <c r="AJ1624" s="146">
        <f>IFERROR(_xll.qlInterestRateIndexFixingDate(ContBasisIndex1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3488254989990622E-4</v>
      </c>
    </row>
    <row r="1625" spans="35:38">
      <c r="AI1625" s="64" t="s">
        <v>99</v>
      </c>
      <c r="AJ1625" s="146">
        <f>IFERROR(_xll.qlInterestRateIndexFixingDate(ContBasisIndex1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3481248385893707E-4</v>
      </c>
    </row>
    <row r="1626" spans="35:38">
      <c r="AI1626" s="64" t="s">
        <v>99</v>
      </c>
      <c r="AJ1626" s="146">
        <f>IFERROR(_xll.qlInterestRateIndexFixingDate(ContBasisIndex1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3474244153233172E-4</v>
      </c>
    </row>
    <row r="1627" spans="35:38">
      <c r="AI1627" s="64" t="s">
        <v>99</v>
      </c>
      <c r="AJ1627" s="146">
        <f>IFERROR(_xll.qlInterestRateIndexFixingDate(ContBasisIndex1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3467242298670357E-4</v>
      </c>
    </row>
    <row r="1628" spans="35:38">
      <c r="AI1628" s="64" t="s">
        <v>99</v>
      </c>
      <c r="AJ1628" s="146">
        <f>IFERROR(_xll.qlInterestRateIndexFixingDate(ContBasisIndex1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3460242827267876E-4</v>
      </c>
    </row>
    <row r="1629" spans="35:38">
      <c r="AI1629" s="64" t="s">
        <v>99</v>
      </c>
      <c r="AJ1629" s="146">
        <f>IFERROR(_xll.qlInterestRateIndexFixingDate(ContBasisIndex1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3453123229358738E-4</v>
      </c>
    </row>
    <row r="1630" spans="35:38">
      <c r="AI1630" s="64" t="s">
        <v>99</v>
      </c>
      <c r="AJ1630" s="146">
        <f>IFERROR(_xll.qlInterestRateIndexFixingDate(ContBasisIndex1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3446128244896244E-4</v>
      </c>
    </row>
    <row r="1631" spans="35:38">
      <c r="AI1631" s="64" t="s">
        <v>99</v>
      </c>
      <c r="AJ1631" s="146">
        <f>IFERROR(_xll.qlInterestRateIndexFixingDate(ContBasisIndex1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3439135659288823E-4</v>
      </c>
    </row>
    <row r="1632" spans="35:38">
      <c r="AI1632" s="64" t="s">
        <v>99</v>
      </c>
      <c r="AJ1632" s="146">
        <f>IFERROR(_xll.qlInterestRateIndexFixingDate(ContBasisIndex1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3432145477951934E-4</v>
      </c>
    </row>
    <row r="1633" spans="35:38">
      <c r="AI1633" s="64" t="s">
        <v>99</v>
      </c>
      <c r="AJ1633" s="146">
        <f>IFERROR(_xll.qlInterestRateIndexFixingDate(ContBasisIndex1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3425157707073684E-4</v>
      </c>
    </row>
    <row r="1634" spans="35:38">
      <c r="AI1634" s="64" t="s">
        <v>99</v>
      </c>
      <c r="AJ1634" s="146">
        <f>IFERROR(_xll.qlInterestRateIndexFixingDate(ContBasisIndex1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3418172350006773E-4</v>
      </c>
    </row>
    <row r="1635" spans="35:38">
      <c r="AI1635" s="64" t="s">
        <v>99</v>
      </c>
      <c r="AJ1635" s="146">
        <f>IFERROR(_xll.qlInterestRateIndexFixingDate(ContBasisIndex1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3411189412681698E-4</v>
      </c>
    </row>
    <row r="1636" spans="35:38">
      <c r="AI1636" s="64" t="s">
        <v>99</v>
      </c>
      <c r="AJ1636" s="146">
        <f>IFERROR(_xll.qlInterestRateIndexFixingDate(ContBasisIndex1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3404208900255621E-4</v>
      </c>
    </row>
    <row r="1637" spans="35:38">
      <c r="AI1637" s="64" t="s">
        <v>99</v>
      </c>
      <c r="AJ1637" s="146">
        <f>IFERROR(_xll.qlInterestRateIndexFixingDate(ContBasisIndex1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339723081814348E-4</v>
      </c>
    </row>
    <row r="1638" spans="35:38">
      <c r="AI1638" s="64" t="s">
        <v>99</v>
      </c>
      <c r="AJ1638" s="146">
        <f>IFERROR(_xll.qlInterestRateIndexFixingDate(ContBasisIndex1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3390380314692862E-4</v>
      </c>
    </row>
    <row r="1639" spans="35:38">
      <c r="AI1639" s="64" t="s">
        <v>99</v>
      </c>
      <c r="AJ1639" s="146">
        <f>IFERROR(_xll.qlInterestRateIndexFixingDate(ContBasisIndex1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33834073961836E-4</v>
      </c>
    </row>
    <row r="1640" spans="35:38">
      <c r="AI1640" s="64" t="s">
        <v>99</v>
      </c>
      <c r="AJ1640" s="146">
        <f>IFERROR(_xll.qlInterestRateIndexFixingDate(ContBasisIndex1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3376436922118984E-4</v>
      </c>
    </row>
    <row r="1641" spans="35:38">
      <c r="AI1641" s="64" t="s">
        <v>99</v>
      </c>
      <c r="AJ1641" s="146">
        <f>IFERROR(_xll.qlInterestRateIndexFixingDate(ContBasisIndex1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3369468898094539E-4</v>
      </c>
    </row>
    <row r="1642" spans="35:38">
      <c r="AI1642" s="64" t="s">
        <v>99</v>
      </c>
      <c r="AJ1642" s="146">
        <f>IFERROR(_xll.qlInterestRateIndexFixingDate(ContBasisIndex1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3362377032221512E-4</v>
      </c>
    </row>
    <row r="1643" spans="35:38">
      <c r="AI1643" s="64" t="s">
        <v>99</v>
      </c>
      <c r="AJ1643" s="146">
        <f>IFERROR(_xll.qlInterestRateIndexFixingDate(ContBasisIndex1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335541363539465E-4</v>
      </c>
    </row>
    <row r="1644" spans="35:38">
      <c r="AI1644" s="64" t="s">
        <v>99</v>
      </c>
      <c r="AJ1644" s="146">
        <f>IFERROR(_xll.qlInterestRateIndexFixingDate(ContBasisIndex1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3348452703176861E-4</v>
      </c>
    </row>
    <row r="1645" spans="35:38">
      <c r="AI1645" s="64" t="s">
        <v>99</v>
      </c>
      <c r="AJ1645" s="146">
        <f>IFERROR(_xll.qlInterestRateIndexFixingDate(ContBasisIndex1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3341494240983257E-4</v>
      </c>
    </row>
    <row r="1646" spans="35:38">
      <c r="AI1646" s="64" t="s">
        <v>99</v>
      </c>
      <c r="AJ1646" s="146">
        <f>IFERROR(_xll.qlInterestRateIndexFixingDate(ContBasisIndex1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3334665691377978E-4</v>
      </c>
    </row>
    <row r="1647" spans="35:38">
      <c r="AI1647" s="64" t="s">
        <v>99</v>
      </c>
      <c r="AJ1647" s="146">
        <f>IFERROR(_xll.qlInterestRateIndexFixingDate(ContBasisIndex1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332771246751463E-4</v>
      </c>
    </row>
    <row r="1648" spans="35:38">
      <c r="AI1648" s="64" t="s">
        <v>99</v>
      </c>
      <c r="AJ1648" s="146">
        <f>IFERROR(_xll.qlInterestRateIndexFixingDate(ContBasisIndex1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3320761727797503E-4</v>
      </c>
    </row>
    <row r="1649" spans="35:38">
      <c r="AI1649" s="64" t="s">
        <v>99</v>
      </c>
      <c r="AJ1649" s="146">
        <f>IFERROR(_xll.qlInterestRateIndexFixingDate(ContBasisIndex1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3313813478088576E-4</v>
      </c>
    </row>
    <row r="1650" spans="35:38">
      <c r="AI1650" s="64" t="s">
        <v>99</v>
      </c>
      <c r="AJ1650" s="146">
        <f>IFERROR(_xll.qlInterestRateIndexFixingDate(ContBasisIndex1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3306867721851745E-4</v>
      </c>
    </row>
    <row r="1651" spans="35:38">
      <c r="AI1651" s="64" t="s">
        <v>99</v>
      </c>
      <c r="AJ1651" s="146">
        <f>IFERROR(_xll.qlInterestRateIndexFixingDate(ContBasisIndex1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329979561449611E-4</v>
      </c>
    </row>
    <row r="1652" spans="35:38">
      <c r="AI1652" s="64" t="s">
        <v>99</v>
      </c>
      <c r="AJ1652" s="146">
        <f>IFERROR(_xll.qlInterestRateIndexFixingDate(ContBasisIndex1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3292854579136787E-4</v>
      </c>
    </row>
    <row r="1653" spans="35:38">
      <c r="AI1653" s="64" t="s">
        <v>99</v>
      </c>
      <c r="AJ1653" s="146">
        <f>IFERROR(_xll.qlInterestRateIndexFixingDate(ContBasisIndex1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3285916052995991E-4</v>
      </c>
    </row>
    <row r="1654" spans="35:38">
      <c r="AI1654" s="64" t="s">
        <v>99</v>
      </c>
      <c r="AJ1654" s="146">
        <f>IFERROR(_xll.qlInterestRateIndexFixingDate(ContBasisIndex1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3278980040715323E-4</v>
      </c>
    </row>
    <row r="1655" spans="35:38">
      <c r="AI1655" s="64" t="s">
        <v>99</v>
      </c>
      <c r="AJ1655" s="146">
        <f>IFERROR(_xll.qlInterestRateIndexFixingDate(ContBasisIndex1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3272046547193987E-4</v>
      </c>
    </row>
    <row r="1656" spans="35:38">
      <c r="AI1656" s="64" t="s">
        <v>99</v>
      </c>
      <c r="AJ1656" s="146">
        <f>IFERROR(_xll.qlInterestRateIndexFixingDate(ContBasisIndex1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3265115576300071E-4</v>
      </c>
    </row>
    <row r="1657" spans="35:38">
      <c r="AI1657" s="64" t="s">
        <v>99</v>
      </c>
      <c r="AJ1657" s="146">
        <f>IFERROR(_xll.qlInterestRateIndexFixingDate(ContBasisIndex1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3258187133964074E-4</v>
      </c>
    </row>
    <row r="1658" spans="35:38">
      <c r="AI1658" s="64" t="s">
        <v>99</v>
      </c>
      <c r="AJ1658" s="146">
        <f>IFERROR(_xll.qlInterestRateIndexFixingDate(ContBasisIndex1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3251261224054081E-4</v>
      </c>
    </row>
    <row r="1659" spans="35:38">
      <c r="AI1659" s="64" t="s">
        <v>99</v>
      </c>
      <c r="AJ1659" s="146">
        <f>IFERROR(_xll.qlInterestRateIndexFixingDate(ContBasisIndex1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324459996683517E-4</v>
      </c>
    </row>
    <row r="1660" spans="35:38">
      <c r="AI1660" s="64" t="s">
        <v>99</v>
      </c>
      <c r="AJ1660" s="146">
        <f>IFERROR(_xll.qlInterestRateIndexFixingDate(ContBasisIndex1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3237679688415938E-4</v>
      </c>
    </row>
    <row r="1661" spans="35:38">
      <c r="AI1661" s="64" t="s">
        <v>99</v>
      </c>
      <c r="AJ1661" s="146">
        <f>IFERROR(_xll.qlInterestRateIndexFixingDate(ContBasisIndex1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3230761955270939E-4</v>
      </c>
    </row>
    <row r="1662" spans="35:38">
      <c r="AI1662" s="64" t="s">
        <v>99</v>
      </c>
      <c r="AJ1662" s="146">
        <f>IFERROR(_xll.qlInterestRateIndexFixingDate(ContBasisIndex1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3223846772086358E-4</v>
      </c>
    </row>
    <row r="1663" spans="35:38">
      <c r="AI1663" s="64" t="s">
        <v>99</v>
      </c>
      <c r="AJ1663" s="146">
        <f>IFERROR(_xll.qlInterestRateIndexFixingDate(ContBasisIndex1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3216934144374623E-4</v>
      </c>
    </row>
    <row r="1664" spans="35:38">
      <c r="AI1664" s="64" t="s">
        <v>99</v>
      </c>
      <c r="AJ1664" s="146">
        <f>IFERROR(_xll.qlInterestRateIndexFixingDate(ContBasisIndex1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3209759217319532E-4</v>
      </c>
    </row>
    <row r="1665" spans="35:38">
      <c r="AI1665" s="64" t="s">
        <v>99</v>
      </c>
      <c r="AJ1665" s="146">
        <f>IFERROR(_xll.qlInterestRateIndexFixingDate(ContBasisIndex1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3202851168477026E-4</v>
      </c>
    </row>
    <row r="1666" spans="35:38">
      <c r="AI1666" s="64" t="s">
        <v>99</v>
      </c>
      <c r="AJ1666" s="146">
        <f>IFERROR(_xll.qlInterestRateIndexFixingDate(ContBasisIndex1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319594568970732E-4</v>
      </c>
    </row>
    <row r="1667" spans="35:38">
      <c r="AI1667" s="64" t="s">
        <v>99</v>
      </c>
      <c r="AJ1667" s="146">
        <f>IFERROR(_xll.qlInterestRateIndexFixingDate(ContBasisIndex1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3189042785652708E-4</v>
      </c>
    </row>
    <row r="1668" spans="35:38">
      <c r="AI1668" s="64" t="s">
        <v>99</v>
      </c>
      <c r="AJ1668" s="146">
        <f>IFERROR(_xll.qlInterestRateIndexFixingDate(ContBasisIndex1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3182275995049508E-4</v>
      </c>
    </row>
    <row r="1669" spans="35:38">
      <c r="AI1669" s="64" t="s">
        <v>99</v>
      </c>
      <c r="AJ1669" s="146">
        <f>IFERROR(_xll.qlInterestRateIndexFixingDate(ContBasisIndex1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3175378524188375E-4</v>
      </c>
    </row>
    <row r="1670" spans="35:38">
      <c r="AI1670" s="64" t="s">
        <v>99</v>
      </c>
      <c r="AJ1670" s="146">
        <f>IFERROR(_xll.qlInterestRateIndexFixingDate(ContBasisIndex1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3168483640324524E-4</v>
      </c>
    </row>
    <row r="1671" spans="35:38">
      <c r="AI1671" s="64" t="s">
        <v>99</v>
      </c>
      <c r="AJ1671" s="146">
        <f>IFERROR(_xll.qlInterestRateIndexFixingDate(ContBasisIndex1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3161591349053481E-4</v>
      </c>
    </row>
    <row r="1672" spans="35:38">
      <c r="AI1672" s="64" t="s">
        <v>99</v>
      </c>
      <c r="AJ1672" s="146">
        <f>IFERROR(_xll.qlInterestRateIndexFixingDate(ContBasisIndex1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3153313565358697E-4</v>
      </c>
    </row>
    <row r="1673" spans="35:38">
      <c r="AI1673" s="64" t="s">
        <v>99</v>
      </c>
      <c r="AJ1673" s="146">
        <f>IFERROR(_xll.qlInterestRateIndexFixingDate(ContBasisIndex1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3146426042079558E-4</v>
      </c>
    </row>
    <row r="1674" spans="35:38">
      <c r="AI1674" s="64" t="s">
        <v>99</v>
      </c>
      <c r="AJ1674" s="146">
        <f>IFERROR(_xll.qlInterestRateIndexFixingDate(ContBasisIndex1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3139541126896102E-4</v>
      </c>
    </row>
    <row r="1675" spans="35:38">
      <c r="AI1675" s="64" t="s">
        <v>99</v>
      </c>
      <c r="AJ1675" s="146">
        <f>IFERROR(_xll.qlInterestRateIndexFixingDate(ContBasisIndex1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3132658824652893E-4</v>
      </c>
    </row>
    <row r="1676" spans="35:38">
      <c r="AI1676" s="64" t="s">
        <v>99</v>
      </c>
      <c r="AJ1676" s="146">
        <f>IFERROR(_xll.qlInterestRateIndexFixingDate(ContBasisIndex1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3126186396750228E-4</v>
      </c>
    </row>
    <row r="1677" spans="35:38">
      <c r="AI1677" s="64" t="s">
        <v>99</v>
      </c>
      <c r="AJ1677" s="146">
        <f>IFERROR(_xll.qlInterestRateIndexFixingDate(ContBasisIndex1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3119310128129058E-4</v>
      </c>
    </row>
    <row r="1678" spans="35:38">
      <c r="AI1678" s="64" t="s">
        <v>99</v>
      </c>
      <c r="AJ1678" s="146">
        <f>IFERROR(_xll.qlInterestRateIndexFixingDate(ContBasisIndex1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3112436483275758E-4</v>
      </c>
    </row>
    <row r="1679" spans="35:38">
      <c r="AI1679" s="64" t="s">
        <v>99</v>
      </c>
      <c r="AJ1679" s="146">
        <f>IFERROR(_xll.qlInterestRateIndexFixingDate(ContBasisIndex1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3105565466986491E-4</v>
      </c>
    </row>
    <row r="1680" spans="35:38">
      <c r="AI1680" s="64" t="s">
        <v>99</v>
      </c>
      <c r="AJ1680" s="146">
        <f>IFERROR(_xll.qlInterestRateIndexFixingDate(ContBasisIndex1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3098697083790967E-4</v>
      </c>
    </row>
    <row r="1681" spans="35:38">
      <c r="AI1681" s="64" t="s">
        <v>99</v>
      </c>
      <c r="AJ1681" s="146">
        <f>IFERROR(_xll.qlInterestRateIndexFixingDate(ContBasisIndex1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3091420123229405E-4</v>
      </c>
    </row>
    <row r="1682" spans="35:38">
      <c r="AI1682" s="64" t="s">
        <v>99</v>
      </c>
      <c r="AJ1682" s="146">
        <f>IFERROR(_xll.qlInterestRateIndexFixingDate(ContBasisIndex1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3084556233167177E-4</v>
      </c>
    </row>
    <row r="1683" spans="35:38">
      <c r="AI1683" s="64" t="s">
        <v>99</v>
      </c>
      <c r="AJ1683" s="146">
        <f>IFERROR(_xll.qlInterestRateIndexFixingDate(ContBasisIndex1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307769499068398E-4</v>
      </c>
    </row>
    <row r="1684" spans="35:38">
      <c r="AI1684" s="64" t="s">
        <v>99</v>
      </c>
      <c r="AJ1684" s="146">
        <f>IFERROR(_xll.qlInterestRateIndexFixingDate(ContBasisIndex1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3070836400624376E-4</v>
      </c>
    </row>
    <row r="1685" spans="35:38">
      <c r="AI1685" s="64" t="s">
        <v>99</v>
      </c>
      <c r="AJ1685" s="146">
        <f>IFERROR(_xll.qlInterestRateIndexFixingDate(ContBasisIndex1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3063980466622091E-4</v>
      </c>
    </row>
    <row r="1686" spans="35:38">
      <c r="AI1686" s="64" t="s">
        <v>99</v>
      </c>
      <c r="AJ1686" s="146">
        <f>IFERROR(_xll.qlInterestRateIndexFixingDate(ContBasisIndex1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3057127193521513E-4</v>
      </c>
    </row>
    <row r="1687" spans="35:38">
      <c r="AI1687" s="64" t="s">
        <v>99</v>
      </c>
      <c r="AJ1687" s="146">
        <f>IFERROR(_xll.qlInterestRateIndexFixingDate(ContBasisIndex1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3050276585440702E-4</v>
      </c>
    </row>
    <row r="1688" spans="35:38">
      <c r="AI1688" s="64" t="s">
        <v>99</v>
      </c>
      <c r="AJ1688" s="146">
        <f>IFERROR(_xll.qlInterestRateIndexFixingDate(ContBasisIndex1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3043428646497546E-4</v>
      </c>
    </row>
    <row r="1689" spans="35:38">
      <c r="AI1689" s="64" t="s">
        <v>99</v>
      </c>
      <c r="AJ1689" s="146">
        <f>IFERROR(_xll.qlInterestRateIndexFixingDate(ContBasisIndex1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3037000834881241E-4</v>
      </c>
    </row>
    <row r="1690" spans="35:38">
      <c r="AI1690" s="64" t="s">
        <v>99</v>
      </c>
      <c r="AJ1690" s="146">
        <f>IFERROR(_xll.qlInterestRateIndexFixingDate(ContBasisIndex1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3030159018700971E-4</v>
      </c>
    </row>
    <row r="1691" spans="35:38">
      <c r="AI1691" s="64" t="s">
        <v>99</v>
      </c>
      <c r="AJ1691" s="146">
        <f>IFERROR(_xll.qlInterestRateIndexFixingDate(ContBasisIndex1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3023319883043172E-4</v>
      </c>
    </row>
    <row r="1692" spans="35:38">
      <c r="AI1692" s="64" t="s">
        <v>99</v>
      </c>
      <c r="AJ1692" s="146">
        <f>IFERROR(_xll.qlInterestRateIndexFixingDate(ContBasisIndex1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30164834321711E-4</v>
      </c>
    </row>
    <row r="1693" spans="35:38">
      <c r="AI1693" s="64" t="s">
        <v>99</v>
      </c>
      <c r="AJ1693" s="146">
        <f>IFERROR(_xll.qlInterestRateIndexFixingDate(ContBasisIndex1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3009649669282197E-4</v>
      </c>
    </row>
    <row r="1694" spans="35:38">
      <c r="AI1694" s="64" t="s">
        <v>99</v>
      </c>
      <c r="AJ1694" s="146">
        <f>IFERROR(_xll.qlInterestRateIndexFixingDate(ContBasisIndex1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3002397305506008E-4</v>
      </c>
    </row>
    <row r="1695" spans="35:38">
      <c r="AI1695" s="64" t="s">
        <v>99</v>
      </c>
      <c r="AJ1695" s="146">
        <f>IFERROR(_xll.qlInterestRateIndexFixingDate(ContBasisIndex1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2995568169703667E-4</v>
      </c>
    </row>
    <row r="1696" spans="35:38">
      <c r="AI1696" s="64" t="s">
        <v>99</v>
      </c>
      <c r="AJ1696" s="146">
        <f>IFERROR(_xll.qlInterestRateIndexFixingDate(ContBasisIndex1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2988741736709095E-4</v>
      </c>
    </row>
    <row r="1697" spans="35:38">
      <c r="AI1697" s="64" t="s">
        <v>99</v>
      </c>
      <c r="AJ1697" s="146">
        <f>IFERROR(_xll.qlInterestRateIndexFixingDate(ContBasisIndex1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2981918010882172E-4</v>
      </c>
    </row>
    <row r="1698" spans="35:38">
      <c r="AI1698" s="64" t="s">
        <v>99</v>
      </c>
      <c r="AJ1698" s="146">
        <f>IFERROR(_xll.qlInterestRateIndexFixingDate(ContBasisIndex1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2975521330726991E-4</v>
      </c>
    </row>
    <row r="1699" spans="35:38">
      <c r="AI1699" s="64" t="s">
        <v>99</v>
      </c>
      <c r="AJ1699" s="146">
        <f>IFERROR(_xll.qlInterestRateIndexFixingDate(ContBasisIndex1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2968703786864211E-4</v>
      </c>
    </row>
    <row r="1700" spans="35:38">
      <c r="AI1700" s="64" t="s">
        <v>99</v>
      </c>
      <c r="AJ1700" s="146">
        <f>IFERROR(_xll.qlInterestRateIndexFixingDate(ContBasisIndex1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2961888960560941E-4</v>
      </c>
    </row>
    <row r="1701" spans="35:38">
      <c r="AI1701" s="64" t="s">
        <v>99</v>
      </c>
      <c r="AJ1701" s="146">
        <f>IFERROR(_xll.qlInterestRateIndexFixingDate(ContBasisIndex1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2955076855813985E-4</v>
      </c>
    </row>
    <row r="1702" spans="35:38">
      <c r="AI1702" s="64" t="s">
        <v>99</v>
      </c>
      <c r="AJ1702" s="146">
        <f>IFERROR(_xll.qlInterestRateIndexFixingDate(ContBasisIndex1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2948267476620146E-4</v>
      </c>
    </row>
    <row r="1703" spans="35:38">
      <c r="AI1703" s="64" t="s">
        <v>99</v>
      </c>
      <c r="AJ1703" s="146">
        <f>IFERROR(_xll.qlInterestRateIndexFixingDate(ContBasisIndex1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2941032729297738E-4</v>
      </c>
    </row>
    <row r="1704" spans="35:38">
      <c r="AI1704" s="64" t="s">
        <v>99</v>
      </c>
      <c r="AJ1704" s="146">
        <f>IFERROR(_xll.qlInterestRateIndexFixingDate(ContBasisIndex1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2934228066525076E-4</v>
      </c>
    </row>
    <row r="1705" spans="35:38">
      <c r="AI1705" s="64" t="s">
        <v>99</v>
      </c>
      <c r="AJ1705" s="146">
        <f>IFERROR(_xll.qlInterestRateIndexFixingDate(ContBasisIndex1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2927426142652493E-4</v>
      </c>
    </row>
    <row r="1706" spans="35:38">
      <c r="AI1706" s="64" t="s">
        <v>99</v>
      </c>
      <c r="AJ1706" s="146">
        <f>IFERROR(_xll.qlInterestRateIndexFixingDate(ContBasisIndex1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2919799391081233E-4</v>
      </c>
    </row>
    <row r="1707" spans="35:38">
      <c r="AI1707" s="64" t="s">
        <v>99</v>
      </c>
      <c r="AJ1707" s="146">
        <f>IFERROR(_xll.qlInterestRateIndexFixingDate(ContBasisIndex1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2913003598152839E-4</v>
      </c>
    </row>
    <row r="1708" spans="35:38">
      <c r="AI1708" s="64" t="s">
        <v>99</v>
      </c>
      <c r="AJ1708" s="146">
        <f>IFERROR(_xll.qlInterestRateIndexFixingDate(ContBasisIndex1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2906210557023234E-4</v>
      </c>
    </row>
    <row r="1709" spans="35:38">
      <c r="AI1709" s="64" t="s">
        <v>99</v>
      </c>
      <c r="AJ1709" s="146">
        <f>IFERROR(_xll.qlInterestRateIndexFixingDate(ContBasisIndex1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2899420270939821E-4</v>
      </c>
    </row>
    <row r="1710" spans="35:38">
      <c r="AI1710" s="64" t="s">
        <v>99</v>
      </c>
      <c r="AJ1710" s="146">
        <f>IFERROR(_xll.qlInterestRateIndexFixingDate(ContBasisIndex1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2892632743899402E-4</v>
      </c>
    </row>
    <row r="1711" spans="35:38">
      <c r="AI1711" s="64" t="s">
        <v>99</v>
      </c>
      <c r="AJ1711" s="146">
        <f>IFERROR(_xll.qlInterestRateIndexFixingDate(ContBasisIndex1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288642661007814E-4</v>
      </c>
    </row>
    <row r="1712" spans="35:38">
      <c r="AI1712" s="64" t="s">
        <v>99</v>
      </c>
      <c r="AJ1712" s="146">
        <f>IFERROR(_xll.qlInterestRateIndexFixingDate(ContBasisIndex1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2879645594900298E-4</v>
      </c>
    </row>
    <row r="1713" spans="35:38">
      <c r="AI1713" s="64" t="s">
        <v>99</v>
      </c>
      <c r="AJ1713" s="146">
        <f>IFERROR(_xll.qlInterestRateIndexFixingDate(ContBasisIndex1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2872867359784226E-4</v>
      </c>
    </row>
    <row r="1714" spans="35:38">
      <c r="AI1714" s="64" t="s">
        <v>99</v>
      </c>
      <c r="AJ1714" s="146">
        <f>IFERROR(_xll.qlInterestRateIndexFixingDate(ContBasisIndex1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2866091917862477E-4</v>
      </c>
    </row>
    <row r="1715" spans="35:38">
      <c r="AI1715" s="64" t="s">
        <v>99</v>
      </c>
      <c r="AJ1715" s="146">
        <f>IFERROR(_xll.qlInterestRateIndexFixingDate(ContBasisIndex1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2859173715644608E-4</v>
      </c>
    </row>
    <row r="1716" spans="35:38">
      <c r="AI1716" s="64" t="s">
        <v>99</v>
      </c>
      <c r="AJ1716" s="146">
        <f>IFERROR(_xll.qlInterestRateIndexFixingDate(ContBasisIndex1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2851966047389141E-4</v>
      </c>
    </row>
    <row r="1717" spans="35:38">
      <c r="AI1717" s="64" t="s">
        <v>99</v>
      </c>
      <c r="AJ1717" s="146">
        <f>IFERROR(_xll.qlInterestRateIndexFixingDate(ContBasisIndex1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2845198112676481E-4</v>
      </c>
    </row>
    <row r="1718" spans="35:38">
      <c r="AI1718" s="64" t="s">
        <v>99</v>
      </c>
      <c r="AJ1718" s="146">
        <f>IFERROR(_xll.qlInterestRateIndexFixingDate(ContBasisIndex1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2838286606415249E-4</v>
      </c>
    </row>
    <row r="1719" spans="35:38">
      <c r="AI1719" s="64" t="s">
        <v>99</v>
      </c>
      <c r="AJ1719" s="146">
        <f>IFERROR(_xll.qlInterestRateIndexFixingDate(ContBasisIndex1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2831670742952106E-4</v>
      </c>
    </row>
    <row r="1720" spans="35:38">
      <c r="AI1720" s="64" t="s">
        <v>99</v>
      </c>
      <c r="AJ1720" s="146">
        <f>IFERROR(_xll.qlInterestRateIndexFixingDate(ContBasisIndex1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2824911314435194E-4</v>
      </c>
    </row>
    <row r="1721" spans="35:38">
      <c r="AI1721" s="64" t="s">
        <v>99</v>
      </c>
      <c r="AJ1721" s="146">
        <f>IFERROR(_xll.qlInterestRateIndexFixingDate(ContBasisIndex1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2818154728644338E-4</v>
      </c>
    </row>
    <row r="1722" spans="35:38">
      <c r="AI1722" s="64" t="s">
        <v>99</v>
      </c>
      <c r="AJ1722" s="146">
        <f>IFERROR(_xll.qlInterestRateIndexFixingDate(ContBasisIndex1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2811400989826138E-4</v>
      </c>
    </row>
    <row r="1723" spans="35:38">
      <c r="AI1723" s="64" t="s">
        <v>99</v>
      </c>
      <c r="AJ1723" s="146">
        <f>IFERROR(_xll.qlInterestRateIndexFixingDate(ContBasisIndex1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2804650100228798E-4</v>
      </c>
    </row>
    <row r="1724" spans="35:38">
      <c r="AI1724" s="64" t="s">
        <v>99</v>
      </c>
      <c r="AJ1724" s="146">
        <f>IFERROR(_xll.qlInterestRateIndexFixingDate(ContBasisIndex1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2797902064848321E-4</v>
      </c>
    </row>
    <row r="1725" spans="35:38">
      <c r="AI1725" s="64" t="s">
        <v>99</v>
      </c>
      <c r="AJ1725" s="146">
        <f>IFERROR(_xll.qlInterestRateIndexFixingDate(ContBasisIndex1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2791156886682309E-4</v>
      </c>
    </row>
    <row r="1726" spans="35:38">
      <c r="AI1726" s="64" t="s">
        <v>99</v>
      </c>
      <c r="AJ1726" s="146">
        <f>IFERROR(_xll.qlInterestRateIndexFixingDate(ContBasisIndex1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2784414569727565E-4</v>
      </c>
    </row>
    <row r="1727" spans="35:38">
      <c r="AI1727" s="64" t="s">
        <v>99</v>
      </c>
      <c r="AJ1727" s="146">
        <f>IFERROR(_xll.qlInterestRateIndexFixingDate(ContBasisIndex1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2777675117980891E-4</v>
      </c>
    </row>
    <row r="1728" spans="35:38">
      <c r="AI1728" s="64" t="s">
        <v>99</v>
      </c>
      <c r="AJ1728" s="146">
        <f>IFERROR(_xll.qlInterestRateIndexFixingDate(ContBasisIndex1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2771384195163667E-4</v>
      </c>
    </row>
    <row r="1729" spans="35:38">
      <c r="AI1729" s="64" t="s">
        <v>99</v>
      </c>
      <c r="AJ1729" s="146">
        <f>IFERROR(_xll.qlInterestRateIndexFixingDate(ContBasisIndex1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2764204821852365E-4</v>
      </c>
    </row>
    <row r="1730" spans="35:38">
      <c r="AI1730" s="64" t="s">
        <v>99</v>
      </c>
      <c r="AJ1730" s="146">
        <f>IFERROR(_xll.qlInterestRateIndexFixingDate(ContBasisIndex1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2757473985214318E-4</v>
      </c>
    </row>
    <row r="1731" spans="35:38">
      <c r="AI1731" s="64" t="s">
        <v>99</v>
      </c>
      <c r="AJ1731" s="146">
        <f>IFERROR(_xll.qlInterestRateIndexFixingDate(ContBasisIndex1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2750746027773152E-4</v>
      </c>
    </row>
    <row r="1732" spans="35:38">
      <c r="AI1732" s="64" t="s">
        <v>99</v>
      </c>
      <c r="AJ1732" s="146">
        <f>IFERROR(_xll.qlInterestRateIndexFixingDate(ContBasisIndex1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274402095302607E-4</v>
      </c>
    </row>
    <row r="1733" spans="35:38">
      <c r="AI1733" s="64" t="s">
        <v>99</v>
      </c>
      <c r="AJ1733" s="146">
        <f>IFERROR(_xll.qlInterestRateIndexFixingDate(ContBasisIndex1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2737298764220473E-4</v>
      </c>
    </row>
    <row r="1734" spans="35:38">
      <c r="AI1734" s="64" t="s">
        <v>99</v>
      </c>
      <c r="AJ1734" s="146">
        <f>IFERROR(_xll.qlInterestRateIndexFixingDate(ContBasisIndex1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2730579465103364E-4</v>
      </c>
    </row>
    <row r="1735" spans="35:38">
      <c r="AI1735" s="64" t="s">
        <v>99</v>
      </c>
      <c r="AJ1735" s="146">
        <f>IFERROR(_xll.qlInterestRateIndexFixingDate(ContBasisIndex1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2723863059921348E-4</v>
      </c>
    </row>
    <row r="1736" spans="35:38">
      <c r="AI1736" s="64" t="s">
        <v>99</v>
      </c>
      <c r="AJ1736" s="146">
        <f>IFERROR(_xll.qlInterestRateIndexFixingDate(ContBasisIndex1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2717149550672824E-4</v>
      </c>
    </row>
    <row r="1737" spans="35:38">
      <c r="AI1737" s="64" t="s">
        <v>99</v>
      </c>
      <c r="AJ1737" s="146">
        <f>IFERROR(_xll.qlInterestRateIndexFixingDate(ContBasisIndex1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2710438942353797E-4</v>
      </c>
    </row>
    <row r="1738" spans="35:38">
      <c r="AI1738" s="64" t="s">
        <v>99</v>
      </c>
      <c r="AJ1738" s="146">
        <f>IFERROR(_xll.qlInterestRateIndexFixingDate(ContBasisIndex1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2703731236962668E-4</v>
      </c>
    </row>
    <row r="1739" spans="35:38">
      <c r="AI1739" s="64" t="s">
        <v>99</v>
      </c>
      <c r="AJ1739" s="146">
        <f>IFERROR(_xll.qlInterestRateIndexFixingDate(ContBasisIndex1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269702643949544E-4</v>
      </c>
    </row>
    <row r="1740" spans="35:38">
      <c r="AI1740" s="64" t="s">
        <v>99</v>
      </c>
      <c r="AJ1740" s="146">
        <f>IFERROR(_xll.qlInterestRateIndexFixingDate(ContBasisIndex1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2690324552450116E-4</v>
      </c>
    </row>
    <row r="1741" spans="35:38">
      <c r="AI1741" s="64" t="s">
        <v>99</v>
      </c>
      <c r="AJ1741" s="146">
        <f>IFERROR(_xll.qlInterestRateIndexFixingDate(ContBasisIndex1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2683625579074098E-4</v>
      </c>
    </row>
    <row r="1742" spans="35:38">
      <c r="AI1742" s="64" t="s">
        <v>99</v>
      </c>
      <c r="AJ1742" s="146">
        <f>IFERROR(_xll.qlInterestRateIndexFixingDate(ContBasisIndex1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2676929523613989E-4</v>
      </c>
    </row>
    <row r="1743" spans="35:38">
      <c r="AI1743" s="64" t="s">
        <v>99</v>
      </c>
      <c r="AJ1743" s="146">
        <f>IFERROR(_xll.qlInterestRateIndexFixingDate(ContBasisIndex1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2670236389317191E-4</v>
      </c>
    </row>
    <row r="1744" spans="35:38">
      <c r="AI1744" s="64" t="s">
        <v>99</v>
      </c>
      <c r="AJ1744" s="146">
        <f>IFERROR(_xll.qlInterestRateIndexFixingDate(ContBasisIndex1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2663546178681706E-4</v>
      </c>
    </row>
    <row r="1745" spans="35:38">
      <c r="AI1745" s="64" t="s">
        <v>99</v>
      </c>
      <c r="AJ1745" s="146">
        <f>IFERROR(_xll.qlInterestRateIndexFixingDate(ContBasisIndex1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2656858895954137E-4</v>
      </c>
    </row>
    <row r="1746" spans="35:38">
      <c r="AI1746" s="64" t="s">
        <v>99</v>
      </c>
      <c r="AJ1746" s="146">
        <f>IFERROR(_xll.qlInterestRateIndexFixingDate(ContBasisIndex1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2650174544132087E-4</v>
      </c>
    </row>
    <row r="1747" spans="35:38">
      <c r="AI1747" s="64" t="s">
        <v>99</v>
      </c>
      <c r="AJ1747" s="146">
        <f>IFERROR(_xll.qlInterestRateIndexFixingDate(ContBasisIndex1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2643493126712757E-4</v>
      </c>
    </row>
    <row r="1748" spans="35:38">
      <c r="AI1748" s="64" t="s">
        <v>99</v>
      </c>
      <c r="AJ1748" s="146">
        <f>IFERROR(_xll.qlInterestRateIndexFixingDate(ContBasisIndex1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2636814647443151E-4</v>
      </c>
    </row>
    <row r="1749" spans="35:38">
      <c r="AI1749" s="64" t="s">
        <v>99</v>
      </c>
      <c r="AJ1749" s="146">
        <f>IFERROR(_xll.qlInterestRateIndexFixingDate(ContBasisIndex1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263013910932087E-4</v>
      </c>
    </row>
    <row r="1750" spans="35:38">
      <c r="AI1750" s="64" t="s">
        <v>99</v>
      </c>
      <c r="AJ1750" s="146">
        <f>IFERROR(_xll.qlInterestRateIndexFixingDate(ContBasisIndex1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2623924904592472E-4</v>
      </c>
    </row>
    <row r="1751" spans="35:38">
      <c r="AI1751" s="64" t="s">
        <v>99</v>
      </c>
      <c r="AJ1751" s="146">
        <f>IFERROR(_xll.qlInterestRateIndexFixingDate(ContBasisIndex1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2616796869507896E-4</v>
      </c>
    </row>
    <row r="1752" spans="35:38">
      <c r="AI1752" s="64" t="s">
        <v>99</v>
      </c>
      <c r="AJ1752" s="146">
        <f>IFERROR(_xll.qlInterestRateIndexFixingDate(ContBasisIndex1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2610130174312006E-4</v>
      </c>
    </row>
    <row r="1753" spans="35:38">
      <c r="AI1753" s="64" t="s">
        <v>99</v>
      </c>
      <c r="AJ1753" s="146">
        <f>IFERROR(_xll.qlInterestRateIndexFixingDate(ContBasisIndex1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2603466432753452E-4</v>
      </c>
    </row>
    <row r="1754" spans="35:38">
      <c r="AI1754" s="64" t="s">
        <v>99</v>
      </c>
      <c r="AJ1754" s="146">
        <f>IFERROR(_xll.qlInterestRateIndexFixingDate(ContBasisIndex1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2596805650078036E-4</v>
      </c>
    </row>
    <row r="1755" spans="35:38">
      <c r="AI1755" s="64" t="s">
        <v>99</v>
      </c>
      <c r="AJ1755" s="146">
        <f>IFERROR(_xll.qlInterestRateIndexFixingDate(ContBasisIndex1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2590147827284959E-4</v>
      </c>
    </row>
    <row r="1756" spans="35:38">
      <c r="AI1756" s="64" t="s">
        <v>99</v>
      </c>
      <c r="AJ1756" s="146">
        <f>IFERROR(_xll.qlInterestRateIndexFixingDate(ContBasisIndex1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2583492968620824E-4</v>
      </c>
    </row>
    <row r="1757" spans="35:38">
      <c r="AI1757" s="64" t="s">
        <v>99</v>
      </c>
      <c r="AJ1757" s="146">
        <f>IFERROR(_xll.qlInterestRateIndexFixingDate(ContBasisIndex1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2576841077333034E-4</v>
      </c>
    </row>
    <row r="1758" spans="35:38">
      <c r="AI1758" s="64" t="s">
        <v>99</v>
      </c>
      <c r="AJ1758" s="146">
        <f>IFERROR(_xll.qlInterestRateIndexFixingDate(ContBasisIndex1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2569396728091126E-4</v>
      </c>
    </row>
    <row r="1759" spans="35:38">
      <c r="AI1759" s="64" t="s">
        <v>99</v>
      </c>
      <c r="AJ1759" s="146">
        <f>IFERROR(_xll.qlInterestRateIndexFixingDate(ContBasisIndex1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2562751364090033E-4</v>
      </c>
    </row>
    <row r="1760" spans="35:38">
      <c r="AI1760" s="64" t="s">
        <v>99</v>
      </c>
      <c r="AJ1760" s="146">
        <f>IFERROR(_xll.qlInterestRateIndexFixingDate(ContBasisIndex1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2556108976288956E-4</v>
      </c>
    </row>
    <row r="1761" spans="35:38">
      <c r="AI1761" s="64" t="s">
        <v>99</v>
      </c>
      <c r="AJ1761" s="146">
        <f>IFERROR(_xll.qlInterestRateIndexFixingDate(ContBasisIndex1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2549469566750654E-4</v>
      </c>
    </row>
    <row r="1762" spans="35:38">
      <c r="AI1762" s="64" t="s">
        <v>99</v>
      </c>
      <c r="AJ1762" s="146">
        <f>IFERROR(_xll.qlInterestRateIndexFixingDate(ContBasisIndex1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2542833138827307E-4</v>
      </c>
    </row>
    <row r="1763" spans="35:38">
      <c r="AI1763" s="64" t="s">
        <v>99</v>
      </c>
      <c r="AJ1763" s="146">
        <f>IFERROR(_xll.qlInterestRateIndexFixingDate(ContBasisIndex1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2536664398884664E-4</v>
      </c>
    </row>
    <row r="1764" spans="35:38">
      <c r="AI1764" s="64" t="s">
        <v>99</v>
      </c>
      <c r="AJ1764" s="146">
        <f>IFERROR(_xll.qlInterestRateIndexFixingDate(ContBasisIndex1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2530034393768395E-4</v>
      </c>
    </row>
    <row r="1765" spans="35:38">
      <c r="AI1765" s="64" t="s">
        <v>99</v>
      </c>
      <c r="AJ1765" s="146">
        <f>IFERROR(_xll.qlInterestRateIndexFixingDate(ContBasisIndex1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2523407376262112E-4</v>
      </c>
    </row>
    <row r="1766" spans="35:38">
      <c r="AI1766" s="64" t="s">
        <v>99</v>
      </c>
      <c r="AJ1766" s="146">
        <f>IFERROR(_xll.qlInterestRateIndexFixingDate(ContBasisIndex1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2516783346936886E-4</v>
      </c>
    </row>
    <row r="1767" spans="35:38">
      <c r="AI1767" s="64" t="s">
        <v>99</v>
      </c>
      <c r="AJ1767" s="146">
        <f>IFERROR(_xll.qlInterestRateIndexFixingDate(ContBasisIndex1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250969584024493E-4</v>
      </c>
    </row>
    <row r="1768" spans="35:38">
      <c r="AI1768" s="64" t="s">
        <v>99</v>
      </c>
      <c r="AJ1768" s="146">
        <f>IFERROR(_xll.qlInterestRateIndexFixingDate(ContBasisIndex1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2502921692220115E-4</v>
      </c>
    </row>
    <row r="1769" spans="35:38">
      <c r="AI1769" s="64" t="s">
        <v>99</v>
      </c>
      <c r="AJ1769" s="146">
        <f>IFERROR(_xll.qlInterestRateIndexFixingDate(ContBasisIndex1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2496461903717566E-4</v>
      </c>
    </row>
    <row r="1770" spans="35:38">
      <c r="AI1770" s="64" t="s">
        <v>99</v>
      </c>
      <c r="AJ1770" s="146">
        <f>IFERROR(_xll.qlInterestRateIndexFixingDate(ContBasisIndex1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248984944397652E-4</v>
      </c>
    </row>
    <row r="1771" spans="35:38">
      <c r="AI1771" s="64" t="s">
        <v>99</v>
      </c>
      <c r="AJ1771" s="146">
        <f>IFERROR(_xll.qlInterestRateIndexFixingDate(ContBasisIndex1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2483239994214891E-4</v>
      </c>
    </row>
    <row r="1772" spans="35:38">
      <c r="AI1772" s="64" t="s">
        <v>99</v>
      </c>
      <c r="AJ1772" s="146">
        <f>IFERROR(_xll.qlInterestRateIndexFixingDate(ContBasisIndex1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2473016091441025E-4</v>
      </c>
    </row>
    <row r="1773" spans="35:38">
      <c r="AI1773" s="64" t="s">
        <v>99</v>
      </c>
      <c r="AJ1773" s="146">
        <f>IFERROR(_xll.qlInterestRateIndexFixingDate(ContBasisIndex1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2466414528145009E-4</v>
      </c>
    </row>
    <row r="1774" spans="35:38">
      <c r="AI1774" s="64" t="s">
        <v>99</v>
      </c>
      <c r="AJ1774" s="146">
        <f>IFERROR(_xll.qlInterestRateIndexFixingDate(ContBasisIndex1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2459815984566802E-4</v>
      </c>
    </row>
    <row r="1775" spans="35:38">
      <c r="AI1775" s="64" t="s">
        <v>99</v>
      </c>
      <c r="AJ1775" s="146">
        <f>IFERROR(_xll.qlInterestRateIndexFixingDate(ContBasisIndex1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2453220462571579E-4</v>
      </c>
    </row>
    <row r="1776" spans="35:38">
      <c r="AI1776" s="64" t="s">
        <v>99</v>
      </c>
      <c r="AJ1776" s="146">
        <f>IFERROR(_xll.qlInterestRateIndexFixingDate(ContBasisIndex1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2446471154371058E-4</v>
      </c>
    </row>
    <row r="1777" spans="35:38">
      <c r="AI1777" s="64" t="s">
        <v>99</v>
      </c>
      <c r="AJ1777" s="146">
        <f>IFERROR(_xll.qlInterestRateIndexFixingDate(ContBasisIndex1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2439881558663247E-4</v>
      </c>
    </row>
    <row r="1778" spans="35:38">
      <c r="AI1778" s="64" t="s">
        <v>99</v>
      </c>
      <c r="AJ1778" s="146">
        <f>IFERROR(_xll.qlInterestRateIndexFixingDate(ContBasisIndex1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2433294994852913E-4</v>
      </c>
    </row>
    <row r="1779" spans="35:38">
      <c r="AI1779" s="64" t="s">
        <v>99</v>
      </c>
      <c r="AJ1779" s="146">
        <f>IFERROR(_xll.qlInterestRateIndexFixingDate(ContBasisIndex1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24267114670654E-4</v>
      </c>
    </row>
    <row r="1780" spans="35:38">
      <c r="AI1780" s="64" t="s">
        <v>99</v>
      </c>
      <c r="AJ1780" s="146">
        <f>IFERROR(_xll.qlInterestRateIndexFixingDate(ContBasisIndex1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2420288285319714E-4</v>
      </c>
    </row>
    <row r="1781" spans="35:38">
      <c r="AI1781" s="64" t="s">
        <v>99</v>
      </c>
      <c r="AJ1781" s="146">
        <f>IFERROR(_xll.qlInterestRateIndexFixingDate(ContBasisIndex1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2413710957037694E-4</v>
      </c>
    </row>
    <row r="1782" spans="35:38">
      <c r="AI1782" s="64" t="s">
        <v>99</v>
      </c>
      <c r="AJ1782" s="146">
        <f>IFERROR(_xll.qlInterestRateIndexFixingDate(ContBasisIndex1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2407136671122032E-4</v>
      </c>
    </row>
    <row r="1783" spans="35:38">
      <c r="AI1783" s="64" t="s">
        <v>99</v>
      </c>
      <c r="AJ1783" s="146">
        <f>IFERROR(_xll.qlInterestRateIndexFixingDate(ContBasisIndex1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2400565430770172E-4</v>
      </c>
    </row>
    <row r="1784" spans="35:38">
      <c r="AI1784" s="64" t="s">
        <v>99</v>
      </c>
      <c r="AJ1784" s="146">
        <f>IFERROR(_xll.qlInterestRateIndexFixingDate(ContBasisIndex1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2393839460786947E-4</v>
      </c>
    </row>
    <row r="1785" spans="35:38">
      <c r="AI1785" s="64" t="s">
        <v>99</v>
      </c>
      <c r="AJ1785" s="146">
        <f>IFERROR(_xll.qlInterestRateIndexFixingDate(ContBasisIndex1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2387274206640368E-4</v>
      </c>
    </row>
    <row r="1786" spans="35:38">
      <c r="AI1786" s="64" t="s">
        <v>99</v>
      </c>
      <c r="AJ1786" s="146">
        <f>IFERROR(_xll.qlInterestRateIndexFixingDate(ContBasisIndex1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2380712007598049E-4</v>
      </c>
    </row>
    <row r="1787" spans="35:38">
      <c r="AI1787" s="64" t="s">
        <v>99</v>
      </c>
      <c r="AJ1787" s="146">
        <f>IFERROR(_xll.qlInterestRateIndexFixingDate(ContBasisIndex1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2374152868301763E-4</v>
      </c>
    </row>
    <row r="1788" spans="35:38">
      <c r="AI1788" s="64" t="s">
        <v>99</v>
      </c>
      <c r="AJ1788" s="146">
        <f>IFERROR(_xll.qlInterestRateIndexFixingDate(ContBasisIndex1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2367596789267243E-4</v>
      </c>
    </row>
    <row r="1789" spans="35:38">
      <c r="AI1789" s="64" t="s">
        <v>99</v>
      </c>
      <c r="AJ1789" s="146">
        <f>IFERROR(_xll.qlInterestRateIndexFixingDate(ContBasisIndex1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2361043774878136E-4</v>
      </c>
    </row>
    <row r="1790" spans="35:38">
      <c r="AI1790" s="64" t="s">
        <v>99</v>
      </c>
      <c r="AJ1790" s="146">
        <f>IFERROR(_xll.qlInterestRateIndexFixingDate(ContBasisIndex1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2354493827197201E-4</v>
      </c>
    </row>
    <row r="1791" spans="35:38">
      <c r="AI1791" s="64" t="s">
        <v>99</v>
      </c>
      <c r="AJ1791" s="146">
        <f>IFERROR(_xll.qlInterestRateIndexFixingDate(ContBasisIndex1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2347946949318664E-4</v>
      </c>
    </row>
    <row r="1792" spans="35:38">
      <c r="AI1792" s="64" t="s">
        <v>99</v>
      </c>
      <c r="AJ1792" s="146">
        <f>IFERROR(_xll.qlInterestRateIndexFixingDate(ContBasisIndex1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2341403144594705E-4</v>
      </c>
    </row>
    <row r="1793" spans="35:38">
      <c r="AI1793" s="64" t="s">
        <v>99</v>
      </c>
      <c r="AJ1793" s="146">
        <f>IFERROR(_xll.qlInterestRateIndexFixingDate(ContBasisIndex1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2335021154630255E-4</v>
      </c>
    </row>
    <row r="1794" spans="35:38">
      <c r="AI1794" s="64" t="s">
        <v>99</v>
      </c>
      <c r="AJ1794" s="146">
        <f>IFERROR(_xll.qlInterestRateIndexFixingDate(ContBasisIndex1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2328483601731222E-4</v>
      </c>
    </row>
    <row r="1795" spans="35:38">
      <c r="AI1795" s="64" t="s">
        <v>99</v>
      </c>
      <c r="AJ1795" s="146">
        <f>IFERROR(_xll.qlInterestRateIndexFixingDate(ContBasisIndex1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2321949127969134E-4</v>
      </c>
    </row>
    <row r="1796" spans="35:38">
      <c r="AI1796" s="64" t="s">
        <v>99</v>
      </c>
      <c r="AJ1796" s="146">
        <f>IFERROR(_xll.qlInterestRateIndexFixingDate(ContBasisIndex1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2315417736274981E-4</v>
      </c>
    </row>
    <row r="1797" spans="35:38">
      <c r="AI1797" s="64" t="s">
        <v>99</v>
      </c>
      <c r="AJ1797" s="146">
        <f>IFERROR(_xll.qlInterestRateIndexFixingDate(ContBasisIndex1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2308730304161526E-4</v>
      </c>
    </row>
    <row r="1798" spans="35:38">
      <c r="AI1798" s="64" t="s">
        <v>99</v>
      </c>
      <c r="AJ1798" s="146">
        <f>IFERROR(_xll.qlInterestRateIndexFixingDate(ContBasisIndex1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230220499199991E-4</v>
      </c>
    </row>
    <row r="1799" spans="35:38">
      <c r="AI1799" s="64" t="s">
        <v>99</v>
      </c>
      <c r="AJ1799" s="146">
        <f>IFERROR(_xll.qlInterestRateIndexFixingDate(ContBasisIndex1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229568277181653E-4</v>
      </c>
    </row>
    <row r="1800" spans="35:38">
      <c r="AI1800" s="64" t="s">
        <v>99</v>
      </c>
      <c r="AJ1800" s="146">
        <f>IFERROR(_xll.qlInterestRateIndexFixingDate(ContBasisIndex1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2289163645932272E-4</v>
      </c>
    </row>
    <row r="1801" spans="35:38">
      <c r="AI1801" s="64" t="s">
        <v>99</v>
      </c>
      <c r="AJ1801" s="146">
        <f>IFERROR(_xll.qlInterestRateIndexFixingDate(ContBasisIndex1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2282647617441536E-4</v>
      </c>
    </row>
    <row r="1802" spans="35:38">
      <c r="AI1802" s="64" t="s">
        <v>99</v>
      </c>
      <c r="AJ1802" s="146">
        <f>IFERROR(_xll.qlInterestRateIndexFixingDate(ContBasisIndex1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2276294258217746E-4</v>
      </c>
    </row>
    <row r="1803" spans="35:38">
      <c r="AI1803" s="64" t="s">
        <v>99</v>
      </c>
      <c r="AJ1803" s="146">
        <f>IFERROR(_xll.qlInterestRateIndexFixingDate(ContBasisIndex1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2269784515606119E-4</v>
      </c>
    </row>
    <row r="1804" spans="35:38">
      <c r="AI1804" s="64" t="s">
        <v>99</v>
      </c>
      <c r="AJ1804" s="146">
        <f>IFERROR(_xll.qlInterestRateIndexFixingDate(ContBasisIndex1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2263277876645162E-4</v>
      </c>
    </row>
    <row r="1805" spans="35:38">
      <c r="AI1805" s="64" t="s">
        <v>99</v>
      </c>
      <c r="AJ1805" s="146">
        <f>IFERROR(_xll.qlInterestRateIndexFixingDate(ContBasisIndex1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2256134986898815E-4</v>
      </c>
    </row>
    <row r="1806" spans="35:38">
      <c r="AI1806" s="64" t="s">
        <v>99</v>
      </c>
      <c r="AJ1806" s="146">
        <f>IFERROR(_xll.qlInterestRateIndexFixingDate(ContBasisIndex1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2250114022010865E-4</v>
      </c>
    </row>
    <row r="1807" spans="35:38">
      <c r="AI1807" s="64" t="s">
        <v>99</v>
      </c>
      <c r="AJ1807" s="146">
        <f>IFERROR(_xll.qlInterestRateIndexFixingDate(ContBasisIndex1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2243616631514229E-4</v>
      </c>
    </row>
    <row r="1808" spans="35:38">
      <c r="AI1808" s="64" t="s">
        <v>99</v>
      </c>
      <c r="AJ1808" s="146">
        <f>IFERROR(_xll.qlInterestRateIndexFixingDate(ContBasisIndex1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2237122356461086E-4</v>
      </c>
    </row>
    <row r="1809" spans="35:38">
      <c r="AI1809" s="64" t="s">
        <v>99</v>
      </c>
      <c r="AJ1809" s="146">
        <f>IFERROR(_xll.qlInterestRateIndexFixingDate(ContBasisIndex1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223063119839829E-4</v>
      </c>
    </row>
    <row r="1810" spans="35:38">
      <c r="AI1810" s="64" t="s">
        <v>99</v>
      </c>
      <c r="AJ1810" s="146">
        <f>IFERROR(_xll.qlInterestRateIndexFixingDate(ContBasisIndex1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2224143162225566E-4</v>
      </c>
    </row>
    <row r="1811" spans="35:38">
      <c r="AI1811" s="64" t="s">
        <v>99</v>
      </c>
      <c r="AJ1811" s="146">
        <f>IFERROR(_xll.qlInterestRateIndexFixingDate(ContBasisIndex1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2217658248458302E-4</v>
      </c>
    </row>
    <row r="1812" spans="35:38">
      <c r="AI1812" s="64" t="s">
        <v>99</v>
      </c>
      <c r="AJ1812" s="146">
        <f>IFERROR(_xll.qlInterestRateIndexFixingDate(ContBasisIndex1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2211176460706456E-4</v>
      </c>
    </row>
    <row r="1813" spans="35:38">
      <c r="AI1813" s="64" t="s">
        <v>99</v>
      </c>
      <c r="AJ1813" s="146">
        <f>IFERROR(_xll.qlInterestRateIndexFixingDate(ContBasisIndex1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220469780103331E-4</v>
      </c>
    </row>
    <row r="1814" spans="35:38">
      <c r="AI1814" s="64" t="s">
        <v>99</v>
      </c>
      <c r="AJ1814" s="146">
        <f>IFERROR(_xll.qlInterestRateIndexFixingDate(ContBasisIndex1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2198222272274961E-4</v>
      </c>
    </row>
    <row r="1815" spans="35:38">
      <c r="AI1815" s="64" t="s">
        <v>99</v>
      </c>
      <c r="AJ1815" s="146">
        <f>IFERROR(_xll.qlInterestRateIndexFixingDate(ContBasisIndex1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2192231461284793E-4</v>
      </c>
    </row>
    <row r="1816" spans="35:38">
      <c r="AI1816" s="64" t="s">
        <v>99</v>
      </c>
      <c r="AJ1816" s="146">
        <f>IFERROR(_xll.qlInterestRateIndexFixingDate(ContBasisIndex1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2185762392860969E-4</v>
      </c>
    </row>
    <row r="1817" spans="35:38">
      <c r="AI1817" s="64" t="s">
        <v>99</v>
      </c>
      <c r="AJ1817" s="146">
        <f>IFERROR(_xll.qlInterestRateIndexFixingDate(ContBasisIndex1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2179296458216145E-4</v>
      </c>
    </row>
    <row r="1818" spans="35:38">
      <c r="AI1818" s="64" t="s">
        <v>99</v>
      </c>
      <c r="AJ1818" s="146">
        <f>IFERROR(_xll.qlInterestRateIndexFixingDate(ContBasisIndex1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2172833659634258E-4</v>
      </c>
    </row>
    <row r="1819" spans="35:38">
      <c r="AI1819" s="64" t="s">
        <v>99</v>
      </c>
      <c r="AJ1819" s="146">
        <f>IFERROR(_xll.qlInterestRateIndexFixingDate(ContBasisIndex1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2165891677041671E-4</v>
      </c>
    </row>
    <row r="1820" spans="35:38">
      <c r="AI1820" s="64" t="s">
        <v>99</v>
      </c>
      <c r="AJ1820" s="146">
        <f>IFERROR(_xll.qlInterestRateIndexFixingDate(ContBasisIndex1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215943498560218E-4</v>
      </c>
    </row>
    <row r="1821" spans="35:38">
      <c r="AI1821" s="64" t="s">
        <v>99</v>
      </c>
      <c r="AJ1821" s="146">
        <f>IFERROR(_xll.qlInterestRateIndexFixingDate(ContBasisIndex1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2152981442096165E-4</v>
      </c>
    </row>
    <row r="1822" spans="35:38">
      <c r="AI1822" s="64" t="s">
        <v>99</v>
      </c>
      <c r="AJ1822" s="146">
        <f>IFERROR(_xll.qlInterestRateIndexFixingDate(ContBasisIndex1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21465310493599E-4</v>
      </c>
    </row>
    <row r="1823" spans="35:38">
      <c r="AI1823" s="64" t="s">
        <v>99</v>
      </c>
      <c r="AJ1823" s="146">
        <f>IFERROR(_xll.qlInterestRateIndexFixingDate(ContBasisIndex1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2140244815039836E-4</v>
      </c>
    </row>
    <row r="1824" spans="35:38">
      <c r="AI1824" s="64" t="s">
        <v>99</v>
      </c>
      <c r="AJ1824" s="146">
        <f>IFERROR(_xll.qlInterestRateIndexFixingDate(ContBasisIndex1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2133800781199966E-4</v>
      </c>
    </row>
    <row r="1825" spans="35:38">
      <c r="AI1825" s="64" t="s">
        <v>99</v>
      </c>
      <c r="AJ1825" s="146">
        <f>IFERROR(_xll.qlInterestRateIndexFixingDate(ContBasisIndex1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2127359903768564E-4</v>
      </c>
    </row>
    <row r="1826" spans="35:38">
      <c r="AI1826" s="64" t="s">
        <v>99</v>
      </c>
      <c r="AJ1826" s="146">
        <f>IFERROR(_xll.qlInterestRateIndexFixingDate(ContBasisIndex1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2120922185143712E-4</v>
      </c>
    </row>
    <row r="1827" spans="35:38">
      <c r="AI1827" s="64" t="s">
        <v>99</v>
      </c>
      <c r="AJ1827" s="146">
        <f>IFERROR(_xll.qlInterestRateIndexFixingDate(ContBasisIndex1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2114487627457038E-4</v>
      </c>
    </row>
    <row r="1828" spans="35:38">
      <c r="AI1828" s="64" t="s">
        <v>99</v>
      </c>
      <c r="AJ1828" s="146">
        <f>IFERROR(_xll.qlInterestRateIndexFixingDate(ContBasisIndex1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2107894987010634E-4</v>
      </c>
    </row>
    <row r="1829" spans="35:38">
      <c r="AI1829" s="64" t="s">
        <v>99</v>
      </c>
      <c r="AJ1829" s="146">
        <f>IFERROR(_xll.qlInterestRateIndexFixingDate(ContBasisIndex1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2101466714902441E-4</v>
      </c>
    </row>
    <row r="1830" spans="35:38">
      <c r="AI1830" s="64" t="s">
        <v>99</v>
      </c>
      <c r="AJ1830" s="146">
        <f>IFERROR(_xll.qlInterestRateIndexFixingDate(ContBasisIndex1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2095041613419295E-4</v>
      </c>
    </row>
    <row r="1831" spans="35:38">
      <c r="AI1831" s="64" t="s">
        <v>99</v>
      </c>
      <c r="AJ1831" s="146">
        <f>IFERROR(_xll.qlInterestRateIndexFixingDate(ContBasisIndex1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208861968256137E-4</v>
      </c>
    </row>
    <row r="1832" spans="35:38">
      <c r="AI1832" s="64" t="s">
        <v>99</v>
      </c>
      <c r="AJ1832" s="146">
        <f>IFERROR(_xll.qlInterestRateIndexFixingDate(ContBasisIndex1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2082362337295649E-4</v>
      </c>
    </row>
    <row r="1833" spans="35:38">
      <c r="AI1833" s="64" t="s">
        <v>99</v>
      </c>
      <c r="AJ1833" s="146">
        <f>IFERROR(_xll.qlInterestRateIndexFixingDate(ContBasisIndex1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2075946795064851E-4</v>
      </c>
    </row>
    <row r="1834" spans="35:38">
      <c r="AI1834" s="64" t="s">
        <v>99</v>
      </c>
      <c r="AJ1834" s="146">
        <f>IFERROR(_xll.qlInterestRateIndexFixingDate(ContBasisIndex1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2069534430025897E-4</v>
      </c>
    </row>
    <row r="1835" spans="35:38">
      <c r="AI1835" s="64" t="s">
        <v>99</v>
      </c>
      <c r="AJ1835" s="146">
        <f>IFERROR(_xll.qlInterestRateIndexFixingDate(ContBasisIndex1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2063125245109774E-4</v>
      </c>
    </row>
    <row r="1836" spans="35:38">
      <c r="AI1836" s="64" t="s">
        <v>99</v>
      </c>
      <c r="AJ1836" s="146">
        <f>IFERROR(_xll.qlInterestRateIndexFixingDate(ContBasisIndex1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2056557690274389E-4</v>
      </c>
    </row>
    <row r="1837" spans="35:38">
      <c r="AI1837" s="64" t="s">
        <v>99</v>
      </c>
      <c r="AJ1837" s="146">
        <f>IFERROR(_xll.qlInterestRateIndexFixingDate(ContBasisIndex1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2050154840153281E-4</v>
      </c>
    </row>
    <row r="1838" spans="35:38">
      <c r="AI1838" s="64" t="s">
        <v>99</v>
      </c>
      <c r="AJ1838" s="146">
        <f>IFERROR(_xll.qlInterestRateIndexFixingDate(ContBasisIndex1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2043755177418118E-4</v>
      </c>
    </row>
    <row r="1839" spans="35:38">
      <c r="AI1839" s="64" t="s">
        <v>99</v>
      </c>
      <c r="AJ1839" s="146">
        <f>IFERROR(_xll.qlInterestRateIndexFixingDate(ContBasisIndex1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2037358705420734E-4</v>
      </c>
    </row>
    <row r="1840" spans="35:38">
      <c r="AI1840" s="64" t="s">
        <v>99</v>
      </c>
      <c r="AJ1840" s="146">
        <f>IFERROR(_xll.qlInterestRateIndexFixingDate(ContBasisIndex1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2030965425450894E-4</v>
      </c>
    </row>
    <row r="1841" spans="35:38">
      <c r="AI1841" s="64" t="s">
        <v>99</v>
      </c>
      <c r="AJ1841" s="146">
        <f>IFERROR(_xll.qlInterestRateIndexFixingDate(ContBasisIndex1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2024575340344699E-4</v>
      </c>
    </row>
    <row r="1842" spans="35:38">
      <c r="AI1842" s="64" t="s">
        <v>99</v>
      </c>
      <c r="AJ1842" s="146">
        <f>IFERROR(_xll.qlInterestRateIndexFixingDate(ContBasisIndex1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2018188451907129E-4</v>
      </c>
    </row>
    <row r="1843" spans="35:38">
      <c r="AI1843" s="64" t="s">
        <v>99</v>
      </c>
      <c r="AJ1843" s="146">
        <f>IFERROR(_xll.qlInterestRateIndexFixingDate(ContBasisIndex1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2011804762717022E-4</v>
      </c>
    </row>
    <row r="1844" spans="35:38">
      <c r="AI1844" s="64" t="s">
        <v>99</v>
      </c>
      <c r="AJ1844" s="146">
        <f>IFERROR(_xll.qlInterestRateIndexFixingDate(ContBasisIndex1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2005424274579186E-4</v>
      </c>
    </row>
    <row r="1845" spans="35:38">
      <c r="AI1845" s="64" t="s">
        <v>99</v>
      </c>
      <c r="AJ1845" s="146">
        <f>IFERROR(_xll.qlInterestRateIndexFixingDate(ContBasisIndex1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1999208770063774E-4</v>
      </c>
    </row>
    <row r="1846" spans="35:38">
      <c r="AI1846" s="64" t="s">
        <v>99</v>
      </c>
      <c r="AJ1846" s="146">
        <f>IFERROR(_xll.qlInterestRateIndexFixingDate(ContBasisIndex1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1992834708784983E-4</v>
      </c>
    </row>
    <row r="1847" spans="35:38">
      <c r="AI1847" s="64" t="s">
        <v>99</v>
      </c>
      <c r="AJ1847" s="146">
        <f>IFERROR(_xll.qlInterestRateIndexFixingDate(ContBasisIndex1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1986463854274376E-4</v>
      </c>
    </row>
    <row r="1848" spans="35:38">
      <c r="AI1848" s="64" t="s">
        <v>99</v>
      </c>
      <c r="AJ1848" s="146">
        <f>IFERROR(_xll.qlInterestRateIndexFixingDate(ContBasisIndex1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1980096207864221E-4</v>
      </c>
    </row>
    <row r="1849" spans="35:38">
      <c r="AI1849" s="64" t="s">
        <v>99</v>
      </c>
      <c r="AJ1849" s="146">
        <f>IFERROR(_xll.qlInterestRateIndexFixingDate(ContBasisIndex1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1973731772219054E-4</v>
      </c>
    </row>
    <row r="1850" spans="35:38">
      <c r="AI1850" s="64" t="s">
        <v>99</v>
      </c>
      <c r="AJ1850" s="146">
        <f>IFERROR(_xll.qlInterestRateIndexFixingDate(ContBasisIndex1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1967208695490804E-4</v>
      </c>
    </row>
    <row r="1851" spans="35:38">
      <c r="AI1851" s="64" t="s">
        <v>99</v>
      </c>
      <c r="AJ1851" s="146">
        <f>IFERROR(_xll.qlInterestRateIndexFixingDate(ContBasisIndex1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1960850676605295E-4</v>
      </c>
    </row>
    <row r="1852" spans="35:38">
      <c r="AI1852" s="64" t="s">
        <v>99</v>
      </c>
      <c r="AJ1852" s="146">
        <f>IFERROR(_xll.qlInterestRateIndexFixingDate(ContBasisIndex1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1954495876564247E-4</v>
      </c>
    </row>
    <row r="1853" spans="35:38">
      <c r="AI1853" s="64" t="s">
        <v>99</v>
      </c>
      <c r="AJ1853" s="146">
        <f>IFERROR(_xll.qlInterestRateIndexFixingDate(ContBasisIndex1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1948144296915035E-4</v>
      </c>
    </row>
    <row r="1854" spans="35:38">
      <c r="AI1854" s="64" t="s">
        <v>99</v>
      </c>
      <c r="AJ1854" s="146">
        <f>IFERROR(_xll.qlInterestRateIndexFixingDate(ContBasisIndex1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1941957826611116E-4</v>
      </c>
    </row>
    <row r="1855" spans="35:38">
      <c r="AI1855" s="64" t="s">
        <v>99</v>
      </c>
      <c r="AJ1855" s="146">
        <f>IFERROR(_xll.qlInterestRateIndexFixingDate(ContBasisIndex1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193561269925425E-4</v>
      </c>
    </row>
    <row r="1856" spans="35:38">
      <c r="AI1856" s="64" t="s">
        <v>99</v>
      </c>
      <c r="AJ1856" s="146">
        <f>IFERROR(_xll.qlInterestRateIndexFixingDate(ContBasisIndex1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1929270796251501E-4</v>
      </c>
    </row>
    <row r="1857" spans="35:38">
      <c r="AI1857" s="64" t="s">
        <v>99</v>
      </c>
      <c r="AJ1857" s="146">
        <f>IFERROR(_xll.qlInterestRateIndexFixingDate(ContBasisIndex1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1922932121066765E-4</v>
      </c>
    </row>
    <row r="1858" spans="35:38">
      <c r="AI1858" s="64" t="s">
        <v>99</v>
      </c>
      <c r="AJ1858" s="146">
        <f>IFERROR(_xll.qlInterestRateIndexFixingDate(ContBasisIndex1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191594906558395E-4</v>
      </c>
    </row>
    <row r="1859" spans="35:38">
      <c r="AI1859" s="64" t="s">
        <v>99</v>
      </c>
      <c r="AJ1859" s="146">
        <f>IFERROR(_xll.qlInterestRateIndexFixingDate(ContBasisIndex1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191010256508581E-4</v>
      </c>
    </row>
    <row r="1860" spans="35:38">
      <c r="AI1860" s="64" t="s">
        <v>99</v>
      </c>
      <c r="AJ1860" s="146">
        <f>IFERROR(_xll.qlInterestRateIndexFixingDate(ContBasisIndex1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1903773586969917E-4</v>
      </c>
    </row>
    <row r="1861" spans="35:38">
      <c r="AI1861" s="64" t="s">
        <v>99</v>
      </c>
      <c r="AJ1861" s="146">
        <f>IFERROR(_xll.qlInterestRateIndexFixingDate(ContBasisIndex1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1897447845490849E-4</v>
      </c>
    </row>
    <row r="1862" spans="35:38">
      <c r="AI1862" s="64" t="s">
        <v>99</v>
      </c>
      <c r="AJ1862" s="146">
        <f>IFERROR(_xll.qlInterestRateIndexFixingDate(ContBasisIndex1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1891125342711716E-4</v>
      </c>
    </row>
    <row r="1863" spans="35:38">
      <c r="AI1863" s="64" t="s">
        <v>99</v>
      </c>
      <c r="AJ1863" s="146">
        <f>IFERROR(_xll.qlInterestRateIndexFixingDate(ContBasisIndex1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1884806080694754E-4</v>
      </c>
    </row>
    <row r="1864" spans="35:38">
      <c r="AI1864" s="64" t="s">
        <v>99</v>
      </c>
      <c r="AJ1864" s="146">
        <f>IFERROR(_xll.qlInterestRateIndexFixingDate(ContBasisIndex1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1878490061761025E-4</v>
      </c>
    </row>
    <row r="1865" spans="35:38">
      <c r="AI1865" s="64" t="s">
        <v>99</v>
      </c>
      <c r="AJ1865" s="146">
        <f>IFERROR(_xll.qlInterestRateIndexFixingDate(ContBasisIndex1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1872177287715682E-4</v>
      </c>
    </row>
    <row r="1866" spans="35:38">
      <c r="AI1866" s="64" t="s">
        <v>99</v>
      </c>
      <c r="AJ1866" s="146">
        <f>IFERROR(_xll.qlInterestRateIndexFixingDate(ContBasisIndex1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1865867760363358E-4</v>
      </c>
    </row>
    <row r="1867" spans="35:38">
      <c r="AI1867" s="64" t="s">
        <v>99</v>
      </c>
      <c r="AJ1867" s="146">
        <f>IFERROR(_xll.qlInterestRateIndexFixingDate(ContBasisIndex1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1859885147889014E-4</v>
      </c>
    </row>
    <row r="1868" spans="35:38">
      <c r="AI1868" s="64" t="s">
        <v>99</v>
      </c>
      <c r="AJ1868" s="146">
        <f>IFERROR(_xll.qlInterestRateIndexFixingDate(ContBasisIndex1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1853582091605162E-4</v>
      </c>
    </row>
    <row r="1869" spans="35:38">
      <c r="AI1869" s="64" t="s">
        <v>99</v>
      </c>
      <c r="AJ1869" s="146">
        <f>IFERROR(_xll.qlInterestRateIndexFixingDate(ContBasisIndex1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1847282285135617E-4</v>
      </c>
    </row>
    <row r="1870" spans="35:38">
      <c r="AI1870" s="64" t="s">
        <v>99</v>
      </c>
      <c r="AJ1870" s="146">
        <f>IFERROR(_xll.qlInterestRateIndexFixingDate(ContBasisIndex1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1840985730685212E-4</v>
      </c>
    </row>
    <row r="1871" spans="35:38">
      <c r="AI1871" s="64" t="s">
        <v>99</v>
      </c>
      <c r="AJ1871" s="146">
        <f>IFERROR(_xll.qlInterestRateIndexFixingDate(ContBasisIndex1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1834368893106836E-4</v>
      </c>
    </row>
    <row r="1872" spans="35:38">
      <c r="AI1872" s="64" t="s">
        <v>99</v>
      </c>
      <c r="AJ1872" s="146">
        <f>IFERROR(_xll.qlInterestRateIndexFixingDate(ContBasisIndex1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182807888717146E-4</v>
      </c>
    </row>
    <row r="1873" spans="35:38">
      <c r="AI1873" s="64" t="s">
        <v>99</v>
      </c>
      <c r="AJ1873" s="146">
        <f>IFERROR(_xll.qlInterestRateIndexFixingDate(ContBasisIndex1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1821145222233424E-4</v>
      </c>
    </row>
    <row r="1874" spans="35:38">
      <c r="AI1874" s="64" t="s">
        <v>99</v>
      </c>
      <c r="AJ1874" s="146">
        <f>IFERROR(_xll.qlInterestRateIndexFixingDate(ContBasisIndex1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1815508657411072E-4</v>
      </c>
    </row>
    <row r="1875" spans="35:38">
      <c r="AI1875" s="64" t="s">
        <v>99</v>
      </c>
      <c r="AJ1875" s="146">
        <f>IFERROR(_xll.qlInterestRateIndexFixingDate(ContBasisIndex1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1809228437711927E-4</v>
      </c>
    </row>
    <row r="1876" spans="35:38">
      <c r="AI1876" s="64" t="s">
        <v>99</v>
      </c>
      <c r="AJ1876" s="146">
        <f>IFERROR(_xll.qlInterestRateIndexFixingDate(ContBasisIndex1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1803113138864063E-4</v>
      </c>
    </row>
    <row r="1877" spans="35:38">
      <c r="AI1877" s="64" t="s">
        <v>99</v>
      </c>
      <c r="AJ1877" s="146">
        <f>IFERROR(_xll.qlInterestRateIndexFixingDate(ContBasisIndex1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1796839425848304E-4</v>
      </c>
    </row>
    <row r="1878" spans="35:38">
      <c r="AI1878" s="64" t="s">
        <v>99</v>
      </c>
      <c r="AJ1878" s="146">
        <f>IFERROR(_xll.qlInterestRateIndexFixingDate(ContBasisIndex1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1790568981151495E-4</v>
      </c>
    </row>
    <row r="1879" spans="35:38">
      <c r="AI1879" s="64" t="s">
        <v>99</v>
      </c>
      <c r="AJ1879" s="146">
        <f>IFERROR(_xll.qlInterestRateIndexFixingDate(ContBasisIndex1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1784301805572994E-4</v>
      </c>
    </row>
    <row r="1880" spans="35:38">
      <c r="AI1880" s="64" t="s">
        <v>99</v>
      </c>
      <c r="AJ1880" s="146">
        <f>IFERROR(_xll.qlInterestRateIndexFixingDate(ContBasisIndex1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1777876362453407E-4</v>
      </c>
    </row>
    <row r="1881" spans="35:38">
      <c r="AI1881" s="64" t="s">
        <v>99</v>
      </c>
      <c r="AJ1881" s="146">
        <f>IFERROR(_xll.qlInterestRateIndexFixingDate(ContBasisIndex1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1771615765509419E-4</v>
      </c>
    </row>
    <row r="1882" spans="35:38">
      <c r="AI1882" s="64" t="s">
        <v>99</v>
      </c>
      <c r="AJ1882" s="146">
        <f>IFERROR(_xll.qlInterestRateIndexFixingDate(ContBasisIndex1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1765358444654379E-4</v>
      </c>
    </row>
    <row r="1883" spans="35:38">
      <c r="AI1883" s="64" t="s">
        <v>99</v>
      </c>
      <c r="AJ1883" s="146">
        <f>IFERROR(_xll.qlInterestRateIndexFixingDate(ContBasisIndex1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1759104402466955E-4</v>
      </c>
    </row>
    <row r="1884" spans="35:38">
      <c r="AI1884" s="64" t="s">
        <v>99</v>
      </c>
      <c r="AJ1884" s="146">
        <f>IFERROR(_xll.qlInterestRateIndexFixingDate(ContBasisIndex1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1753015041993109E-4</v>
      </c>
    </row>
    <row r="1885" spans="35:38">
      <c r="AI1885" s="64" t="s">
        <v>99</v>
      </c>
      <c r="AJ1885" s="146">
        <f>IFERROR(_xll.qlInterestRateIndexFixingDate(ContBasisIndex1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1746767524289936E-4</v>
      </c>
    </row>
    <row r="1886" spans="35:38">
      <c r="AI1886" s="64" t="s">
        <v>99</v>
      </c>
      <c r="AJ1886" s="146">
        <f>IFERROR(_xll.qlInterestRateIndexFixingDate(ContBasisIndex1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1740523289294202E-4</v>
      </c>
    </row>
    <row r="1887" spans="35:38">
      <c r="AI1887" s="64" t="s">
        <v>99</v>
      </c>
      <c r="AJ1887" s="146">
        <f>IFERROR(_xll.qlInterestRateIndexFixingDate(ContBasisIndex1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1734282338071722E-4</v>
      </c>
    </row>
    <row r="1888" spans="35:38">
      <c r="AI1888" s="64" t="s">
        <v>99</v>
      </c>
      <c r="AJ1888" s="146">
        <f>IFERROR(_xll.qlInterestRateIndexFixingDate(ContBasisIndex1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1728044673020577E-4</v>
      </c>
    </row>
    <row r="1889" spans="35:38">
      <c r="AI1889" s="64" t="s">
        <v>99</v>
      </c>
      <c r="AJ1889" s="146">
        <f>IFERROR(_xll.qlInterestRateIndexFixingDate(ContBasisIndex1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1721649098834185E-4</v>
      </c>
    </row>
    <row r="1890" spans="35:38">
      <c r="AI1890" s="64" t="s">
        <v>99</v>
      </c>
      <c r="AJ1890" s="146">
        <f>IFERROR(_xll.qlInterestRateIndexFixingDate(ContBasisIndex1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1715418055797781E-4</v>
      </c>
    </row>
    <row r="1891" spans="35:38">
      <c r="AI1891" s="64" t="s">
        <v>99</v>
      </c>
      <c r="AJ1891" s="146">
        <f>IFERROR(_xll.qlInterestRateIndexFixingDate(ContBasisIndex1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1709190305611399E-4</v>
      </c>
    </row>
    <row r="1892" spans="35:38">
      <c r="AI1892" s="64" t="s">
        <v>99</v>
      </c>
      <c r="AJ1892" s="146">
        <f>IFERROR(_xll.qlInterestRateIndexFixingDate(ContBasisIndex1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1702965849563936E-4</v>
      </c>
    </row>
    <row r="1893" spans="35:38">
      <c r="AI1893" s="64" t="s">
        <v>99</v>
      </c>
      <c r="AJ1893" s="146">
        <f>IFERROR(_xll.qlInterestRateIndexFixingDate(ContBasisIndex1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169674468920294E-4</v>
      </c>
    </row>
    <row r="1894" spans="35:38">
      <c r="AI1894" s="64" t="s">
        <v>99</v>
      </c>
      <c r="AJ1894" s="146">
        <f>IFERROR(_xll.qlInterestRateIndexFixingDate(ContBasisIndex1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1690526826333217E-4</v>
      </c>
    </row>
    <row r="1895" spans="35:38">
      <c r="AI1895" s="64" t="s">
        <v>99</v>
      </c>
      <c r="AJ1895" s="146">
        <f>IFERROR(_xll.qlInterestRateIndexFixingDate(ContBasisIndex1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168431226353326E-4</v>
      </c>
    </row>
    <row r="1896" spans="35:38">
      <c r="AI1896" s="64" t="s">
        <v>99</v>
      </c>
      <c r="AJ1896" s="146">
        <f>IFERROR(_xll.qlInterestRateIndexFixingDate(ContBasisIndex1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1678101000545463E-4</v>
      </c>
    </row>
    <row r="1897" spans="35:38">
      <c r="AI1897" s="64" t="s">
        <v>99</v>
      </c>
      <c r="AJ1897" s="146">
        <f>IFERROR(_xll.qlInterestRateIndexFixingDate(ContBasisIndex1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1671893040206271E-4</v>
      </c>
    </row>
    <row r="1898" spans="35:38">
      <c r="AI1898" s="64" t="s">
        <v>99</v>
      </c>
      <c r="AJ1898" s="146">
        <f>IFERROR(_xll.qlInterestRateIndexFixingDate(ContBasisIndex1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1665849128039696E-4</v>
      </c>
    </row>
    <row r="1899" spans="35:38">
      <c r="AI1899" s="64" t="s">
        <v>99</v>
      </c>
      <c r="AJ1899" s="146">
        <f>IFERROR(_xll.qlInterestRateIndexFixingDate(ContBasisIndex1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1659647720918542E-4</v>
      </c>
    </row>
    <row r="1900" spans="35:38">
      <c r="AI1900" s="64" t="s">
        <v>99</v>
      </c>
      <c r="AJ1900" s="146">
        <f>IFERROR(_xll.qlInterestRateIndexFixingDate(ContBasisIndex1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1653449619686285E-4</v>
      </c>
    </row>
    <row r="1901" spans="35:38">
      <c r="AI1901" s="64" t="s">
        <v>99</v>
      </c>
      <c r="AJ1901" s="146">
        <f>IFERROR(_xll.qlInterestRateIndexFixingDate(ContBasisIndex1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1647254826741005E-4</v>
      </c>
    </row>
    <row r="1902" spans="35:38">
      <c r="AI1902" s="64" t="s">
        <v>99</v>
      </c>
      <c r="AJ1902" s="146">
        <f>IFERROR(_xll.qlInterestRateIndexFixingDate(ContBasisIndex1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1640902836770536E-4</v>
      </c>
    </row>
    <row r="1903" spans="35:38">
      <c r="AI1903" s="64" t="s">
        <v>99</v>
      </c>
      <c r="AJ1903" s="146">
        <f>IFERROR(_xll.qlInterestRateIndexFixingDate(ContBasisIndex1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1634714726359296E-4</v>
      </c>
    </row>
    <row r="1904" spans="35:38">
      <c r="AI1904" s="64" t="s">
        <v>99</v>
      </c>
      <c r="AJ1904" s="146">
        <f>IFERROR(_xll.qlInterestRateIndexFixingDate(ContBasisIndex1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1628529930200228E-4</v>
      </c>
    </row>
    <row r="1905" spans="35:38">
      <c r="AI1905" s="64" t="s">
        <v>99</v>
      </c>
      <c r="AJ1905" s="146">
        <f>IFERROR(_xll.qlInterestRateIndexFixingDate(ContBasisIndex1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162234844906667E-4</v>
      </c>
    </row>
    <row r="1906" spans="35:38">
      <c r="AI1906" s="64" t="s">
        <v>99</v>
      </c>
      <c r="AJ1906" s="146">
        <f>IFERROR(_xll.qlInterestRateIndexFixingDate(ContBasisIndex1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1616330532415731E-4</v>
      </c>
    </row>
    <row r="1907" spans="35:38">
      <c r="AI1907" s="64" t="s">
        <v>99</v>
      </c>
      <c r="AJ1907" s="146">
        <f>IFERROR(_xll.qlInterestRateIndexFixingDate(ContBasisIndex1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1610155619834472E-4</v>
      </c>
    </row>
    <row r="1908" spans="35:38">
      <c r="AI1908" s="64" t="s">
        <v>99</v>
      </c>
      <c r="AJ1908" s="146">
        <f>IFERROR(_xll.qlInterestRateIndexFixingDate(ContBasisIndex1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1603984025398972E-4</v>
      </c>
    </row>
    <row r="1909" spans="35:38">
      <c r="AI1909" s="64" t="s">
        <v>99</v>
      </c>
      <c r="AJ1909" s="146">
        <f>IFERROR(_xll.qlInterestRateIndexFixingDate(ContBasisIndex1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1597815751240859E-4</v>
      </c>
    </row>
    <row r="1910" spans="35:38">
      <c r="AI1910" s="64" t="s">
        <v>99</v>
      </c>
      <c r="AJ1910" s="146">
        <f>IFERROR(_xll.qlInterestRateIndexFixingDate(ContBasisIndex1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1591650798958852E-4</v>
      </c>
    </row>
    <row r="1911" spans="35:38">
      <c r="AI1911" s="64" t="s">
        <v>99</v>
      </c>
      <c r="AJ1911" s="146">
        <f>IFERROR(_xll.qlInterestRateIndexFixingDate(ContBasisIndex1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1585329275275863E-4</v>
      </c>
    </row>
    <row r="1912" spans="35:38">
      <c r="AI1912" s="64" t="s">
        <v>99</v>
      </c>
      <c r="AJ1912" s="146">
        <f>IFERROR(_xll.qlInterestRateIndexFixingDate(ContBasisIndex1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1579171046510219E-4</v>
      </c>
    </row>
    <row r="1913" spans="35:38">
      <c r="AI1913" s="64" t="s">
        <v>99</v>
      </c>
      <c r="AJ1913" s="146">
        <f>IFERROR(_xll.qlInterestRateIndexFixingDate(ContBasisIndex1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1573016144889557E-4</v>
      </c>
    </row>
    <row r="1914" spans="35:38">
      <c r="AI1914" s="64" t="s">
        <v>99</v>
      </c>
      <c r="AJ1914" s="146">
        <f>IFERROR(_xll.qlInterestRateIndexFixingDate(ContBasisIndex1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1566864571961079E-4</v>
      </c>
    </row>
    <row r="1915" spans="35:38">
      <c r="AI1915" s="64" t="s">
        <v>99</v>
      </c>
      <c r="AJ1915" s="146">
        <f>IFERROR(_xll.qlInterestRateIndexFixingDate(ContBasisIndex1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156071633030345E-4</v>
      </c>
    </row>
    <row r="1916" spans="35:38">
      <c r="AI1916" s="64" t="s">
        <v>99</v>
      </c>
      <c r="AJ1916" s="146">
        <f>IFERROR(_xll.qlInterestRateIndexFixingDate(ContBasisIndex1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1554571421463523E-4</v>
      </c>
    </row>
    <row r="1917" spans="35:38">
      <c r="AI1917" s="64" t="s">
        <v>99</v>
      </c>
      <c r="AJ1917" s="146">
        <f>IFERROR(_xll.qlInterestRateIndexFixingDate(ContBasisIndex1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1548429845699426E-4</v>
      </c>
    </row>
    <row r="1918" spans="35:38">
      <c r="AI1918" s="64" t="s">
        <v>99</v>
      </c>
      <c r="AJ1918" s="146">
        <f>IFERROR(_xll.qlInterestRateIndexFixingDate(ContBasisIndex1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1542291605074091E-4</v>
      </c>
    </row>
    <row r="1919" spans="35:38">
      <c r="AI1919" s="64" t="s">
        <v>99</v>
      </c>
      <c r="AJ1919" s="146">
        <f>IFERROR(_xll.qlInterestRateIndexFixingDate(ContBasisIndex1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1536634508844609E-4</v>
      </c>
    </row>
    <row r="1920" spans="35:38">
      <c r="AI1920" s="64" t="s">
        <v>99</v>
      </c>
      <c r="AJ1920" s="146">
        <f>IFERROR(_xll.qlInterestRateIndexFixingDate(ContBasisIndex1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1530502688079231E-4</v>
      </c>
    </row>
    <row r="1921" spans="35:38">
      <c r="AI1921" s="64" t="s">
        <v>99</v>
      </c>
      <c r="AJ1921" s="146">
        <f>IFERROR(_xll.qlInterestRateIndexFixingDate(ContBasisIndex1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1524374203216933E-4</v>
      </c>
    </row>
    <row r="1922" spans="35:38">
      <c r="AI1922" s="64" t="s">
        <v>99</v>
      </c>
      <c r="AJ1922" s="146">
        <f>IFERROR(_xll.qlInterestRateIndexFixingDate(ContBasisIndex1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1518249055399513E-4</v>
      </c>
    </row>
    <row r="1923" spans="35:38">
      <c r="AI1923" s="64" t="s">
        <v>99</v>
      </c>
      <c r="AJ1923" s="146">
        <f>IFERROR(_xll.qlInterestRateIndexFixingDate(ContBasisIndex1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1511650479566204E-4</v>
      </c>
    </row>
    <row r="1924" spans="35:38">
      <c r="AI1924" s="64" t="s">
        <v>99</v>
      </c>
      <c r="AJ1924" s="146">
        <f>IFERROR(_xll.qlInterestRateIndexFixingDate(ContBasisIndex1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1504897069996439E-4</v>
      </c>
    </row>
    <row r="1925" spans="35:38">
      <c r="AI1925" s="64" t="s">
        <v>99</v>
      </c>
      <c r="AJ1925" s="146">
        <f>IFERROR(_xll.qlInterestRateIndexFixingDate(ContBasisIndex1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1499417424996883E-4</v>
      </c>
    </row>
    <row r="1926" spans="35:38">
      <c r="AI1926" s="64" t="s">
        <v>99</v>
      </c>
      <c r="AJ1926" s="146">
        <f>IFERROR(_xll.qlInterestRateIndexFixingDate(ContBasisIndex1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1493305917309807E-4</v>
      </c>
    </row>
    <row r="1927" spans="35:38">
      <c r="AI1927" s="64" t="s">
        <v>99</v>
      </c>
      <c r="AJ1927" s="146">
        <f>IFERROR(_xll.qlInterestRateIndexFixingDate(ContBasisIndex1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1487197756107105E-4</v>
      </c>
    </row>
    <row r="1928" spans="35:38">
      <c r="AI1928" s="64" t="s">
        <v>99</v>
      </c>
      <c r="AJ1928" s="146">
        <f>IFERROR(_xll.qlInterestRateIndexFixingDate(ContBasisIndex1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148125139547318E-4</v>
      </c>
    </row>
    <row r="1929" spans="35:38">
      <c r="AI1929" s="64" t="s">
        <v>99</v>
      </c>
      <c r="AJ1929" s="146">
        <f>IFERROR(_xll.qlInterestRateIndexFixingDate(ContBasisIndex1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1475149838613419E-4</v>
      </c>
    </row>
    <row r="1930" spans="35:38">
      <c r="AI1930" s="64" t="s">
        <v>99</v>
      </c>
      <c r="AJ1930" s="146">
        <f>IFERROR(_xll.qlInterestRateIndexFixingDate(ContBasisIndex1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1469051631873839E-4</v>
      </c>
    </row>
    <row r="1931" spans="35:38">
      <c r="AI1931" s="64" t="s">
        <v>99</v>
      </c>
      <c r="AJ1931" s="146">
        <f>IFERROR(_xll.qlInterestRateIndexFixingDate(ContBasisIndex1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1462956777652522E-4</v>
      </c>
    </row>
    <row r="1932" spans="35:38">
      <c r="AI1932" s="64" t="s">
        <v>99</v>
      </c>
      <c r="AJ1932" s="146">
        <f>IFERROR(_xll.qlInterestRateIndexFixingDate(ContBasisIndex1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1456707220591431E-4</v>
      </c>
    </row>
    <row r="1933" spans="35:38">
      <c r="AI1933" s="64" t="s">
        <v>99</v>
      </c>
      <c r="AJ1933" s="146">
        <f>IFERROR(_xll.qlInterestRateIndexFixingDate(ContBasisIndex1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1450619175942464E-4</v>
      </c>
    </row>
    <row r="1934" spans="35:38">
      <c r="AI1934" s="64" t="s">
        <v>99</v>
      </c>
      <c r="AJ1934" s="146">
        <f>IFERROR(_xll.qlInterestRateIndexFixingDate(ContBasisIndex1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1444534488092017E-4</v>
      </c>
    </row>
    <row r="1935" spans="35:38">
      <c r="AI1935" s="64" t="s">
        <v>99</v>
      </c>
      <c r="AJ1935" s="146">
        <f>IFERROR(_xll.qlInterestRateIndexFixingDate(ContBasisIndex1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1438453159103371E-4</v>
      </c>
    </row>
    <row r="1936" spans="35:38">
      <c r="AI1936" s="64" t="s">
        <v>99</v>
      </c>
      <c r="AJ1936" s="146">
        <f>IFERROR(_xll.qlInterestRateIndexFixingDate(ContBasisIndex1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143237519000747E-4</v>
      </c>
    </row>
    <row r="1937" spans="35:38">
      <c r="AI1937" s="64" t="s">
        <v>99</v>
      </c>
      <c r="AJ1937" s="146">
        <f>IFERROR(_xll.qlInterestRateIndexFixingDate(ContBasisIndex1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1426458116226001E-4</v>
      </c>
    </row>
    <row r="1938" spans="35:38">
      <c r="AI1938" s="64" t="s">
        <v>99</v>
      </c>
      <c r="AJ1938" s="146">
        <f>IFERROR(_xll.qlInterestRateIndexFixingDate(ContBasisIndex1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1420386762672763E-4</v>
      </c>
    </row>
    <row r="1939" spans="35:38">
      <c r="AI1939" s="64" t="s">
        <v>99</v>
      </c>
      <c r="AJ1939" s="146">
        <f>IFERROR(_xll.qlInterestRateIndexFixingDate(ContBasisIndex1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1414318771496568E-4</v>
      </c>
    </row>
    <row r="1940" spans="35:38">
      <c r="AI1940" s="64" t="s">
        <v>99</v>
      </c>
      <c r="AJ1940" s="146">
        <f>IFERROR(_xll.qlInterestRateIndexFixingDate(ContBasisIndex1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1408254144029684E-4</v>
      </c>
    </row>
    <row r="1941" spans="35:38">
      <c r="AI1941" s="64" t="s">
        <v>99</v>
      </c>
      <c r="AJ1941" s="146">
        <f>IFERROR(_xll.qlInterestRateIndexFixingDate(ContBasisIndex1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140203578675978E-4</v>
      </c>
    </row>
    <row r="1942" spans="35:38">
      <c r="AI1942" s="64" t="s">
        <v>99</v>
      </c>
      <c r="AJ1942" s="146">
        <f>IFERROR(_xll.qlInterestRateIndexFixingDate(ContBasisIndex1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1395978003065667E-4</v>
      </c>
    </row>
    <row r="1943" spans="35:38">
      <c r="AI1943" s="64" t="s">
        <v>99</v>
      </c>
      <c r="AJ1943" s="146">
        <f>IFERROR(_xll.qlInterestRateIndexFixingDate(ContBasisIndex1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1389923588031939E-4</v>
      </c>
    </row>
    <row r="1944" spans="35:38">
      <c r="AI1944" s="64" t="s">
        <v>99</v>
      </c>
      <c r="AJ1944" s="146">
        <f>IFERROR(_xll.qlInterestRateIndexFixingDate(ContBasisIndex1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1383872543721009E-4</v>
      </c>
    </row>
    <row r="1945" spans="35:38">
      <c r="AI1945" s="64" t="s">
        <v>99</v>
      </c>
      <c r="AJ1945" s="146">
        <f>IFERROR(_xll.qlInterestRateIndexFixingDate(ContBasisIndex1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1377824870133398E-4</v>
      </c>
    </row>
    <row r="1946" spans="35:38">
      <c r="AI1946" s="64" t="s">
        <v>99</v>
      </c>
      <c r="AJ1946" s="146">
        <f>IFERROR(_xll.qlInterestRateIndexFixingDate(ContBasisIndex1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1371780568558004E-4</v>
      </c>
    </row>
    <row r="1947" spans="35:38">
      <c r="AI1947" s="64" t="s">
        <v>99</v>
      </c>
      <c r="AJ1947" s="146">
        <f>IFERROR(_xll.qlInterestRateIndexFixingDate(ContBasisIndex1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1365739640799982E-4</v>
      </c>
    </row>
    <row r="1948" spans="35:38">
      <c r="AI1948" s="64" t="s">
        <v>99</v>
      </c>
      <c r="AJ1948" s="146">
        <f>IFERROR(_xll.qlInterestRateIndexFixingDate(ContBasisIndex1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1359702087632845E-4</v>
      </c>
    </row>
    <row r="1949" spans="35:38">
      <c r="AI1949" s="64" t="s">
        <v>99</v>
      </c>
      <c r="AJ1949" s="146">
        <f>IFERROR(_xll.qlInterestRateIndexFixingDate(ContBasisIndex1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1353667910346012E-4</v>
      </c>
    </row>
    <row r="1950" spans="35:38">
      <c r="AI1950" s="64" t="s">
        <v>99</v>
      </c>
      <c r="AJ1950" s="146">
        <f>IFERROR(_xll.qlInterestRateIndexFixingDate(ContBasisIndex1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1347793143290374E-4</v>
      </c>
    </row>
    <row r="1951" spans="35:38">
      <c r="AI1951" s="64" t="s">
        <v>99</v>
      </c>
      <c r="AJ1951" s="146">
        <f>IFERROR(_xll.qlInterestRateIndexFixingDate(ContBasisIndex1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1341765597627784E-4</v>
      </c>
    </row>
    <row r="1952" spans="35:38">
      <c r="AI1952" s="64" t="s">
        <v>99</v>
      </c>
      <c r="AJ1952" s="146">
        <f>IFERROR(_xll.qlInterestRateIndexFixingDate(ContBasisIndex1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1335741429796542E-4</v>
      </c>
    </row>
    <row r="1953" spans="35:38">
      <c r="AI1953" s="64" t="s">
        <v>99</v>
      </c>
      <c r="AJ1953" s="146">
        <f>IFERROR(_xll.qlInterestRateIndexFixingDate(ContBasisIndex1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1329720641395369E-4</v>
      </c>
    </row>
    <row r="1954" spans="35:38">
      <c r="AI1954" s="64" t="s">
        <v>99</v>
      </c>
      <c r="AJ1954" s="146">
        <f>IFERROR(_xll.qlInterestRateIndexFixingDate(ContBasisIndex1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1323547704403768E-4</v>
      </c>
    </row>
    <row r="1955" spans="35:38">
      <c r="AI1955" s="64" t="s">
        <v>99</v>
      </c>
      <c r="AJ1955" s="146">
        <f>IFERROR(_xll.qlInterestRateIndexFixingDate(ContBasisIndex1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1317533807152572E-4</v>
      </c>
    </row>
    <row r="1956" spans="35:38">
      <c r="AI1956" s="64" t="s">
        <v>99</v>
      </c>
      <c r="AJ1956" s="146">
        <f>IFERROR(_xll.qlInterestRateIndexFixingDate(ContBasisIndex1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1311523293775112E-4</v>
      </c>
    </row>
    <row r="1957" spans="35:38">
      <c r="AI1957" s="64" t="s">
        <v>99</v>
      </c>
      <c r="AJ1957" s="146">
        <f>IFERROR(_xll.qlInterestRateIndexFixingDate(ContBasisIndex1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1305516166076716E-4</v>
      </c>
    </row>
    <row r="1958" spans="35:38">
      <c r="AI1958" s="64" t="s">
        <v>99</v>
      </c>
      <c r="AJ1958" s="146">
        <f>IFERROR(_xll.qlInterestRateIndexFixingDate(ContBasisIndex1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1299667429742755E-4</v>
      </c>
    </row>
    <row r="1959" spans="35:38">
      <c r="AI1959" s="64" t="s">
        <v>99</v>
      </c>
      <c r="AJ1959" s="146">
        <f>IFERROR(_xll.qlInterestRateIndexFixingDate(ContBasisIndex1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1293666941369906E-4</v>
      </c>
    </row>
    <row r="1960" spans="35:38">
      <c r="AI1960" s="64" t="s">
        <v>99</v>
      </c>
      <c r="AJ1960" s="146">
        <f>IFERROR(_xll.qlInterestRateIndexFixingDate(ContBasisIndex1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1287669839887826E-4</v>
      </c>
    </row>
    <row r="1961" spans="35:38">
      <c r="AI1961" s="64" t="s">
        <v>99</v>
      </c>
      <c r="AJ1961" s="146">
        <f>IFERROR(_xll.qlInterestRateIndexFixingDate(ContBasisIndex1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1281676126628781E-4</v>
      </c>
    </row>
    <row r="1962" spans="35:38">
      <c r="AI1962" s="64" t="s">
        <v>99</v>
      </c>
      <c r="AJ1962" s="146">
        <f>IFERROR(_xll.qlInterestRateIndexFixingDate(ContBasisIndex1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127568580292504E-4</v>
      </c>
    </row>
    <row r="1963" spans="35:38">
      <c r="AI1963" s="64" t="s">
        <v>99</v>
      </c>
      <c r="AJ1963" s="146">
        <f>IFERROR(_xll.qlInterestRateIndexFixingDate(ContBasisIndex1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1269544546329245E-4</v>
      </c>
    </row>
    <row r="1964" spans="35:38">
      <c r="AI1964" s="64" t="s">
        <v>99</v>
      </c>
      <c r="AJ1964" s="146">
        <f>IFERROR(_xll.qlInterestRateIndexFixingDate(ContBasisIndex1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1263561144684263E-4</v>
      </c>
    </row>
    <row r="1965" spans="35:38">
      <c r="AI1965" s="64" t="s">
        <v>99</v>
      </c>
      <c r="AJ1965" s="146">
        <f>IFERROR(_xll.qlInterestRateIndexFixingDate(ContBasisIndex1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125758113619587E-4</v>
      </c>
    </row>
    <row r="1966" spans="35:38">
      <c r="AI1966" s="64" t="s">
        <v>99</v>
      </c>
      <c r="AJ1966" s="146">
        <f>IFERROR(_xll.qlInterestRateIndexFixingDate(ContBasisIndex1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125044328583024E-4</v>
      </c>
    </row>
    <row r="1967" spans="35:38">
      <c r="AI1967" s="64" t="s">
        <v>99</v>
      </c>
      <c r="AJ1967" s="146">
        <f>IFERROR(_xll.qlInterestRateIndexFixingDate(ContBasisIndex1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1244470841230945E-4</v>
      </c>
    </row>
    <row r="1968" spans="35:38">
      <c r="AI1968" s="64" t="s">
        <v>99</v>
      </c>
      <c r="AJ1968" s="146">
        <f>IFERROR(_xll.qlInterestRateIndexFixingDate(ContBasisIndex1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1238501796578294E-4</v>
      </c>
    </row>
    <row r="1969" spans="35:38">
      <c r="AI1969" s="64" t="s">
        <v>99</v>
      </c>
      <c r="AJ1969" s="146">
        <f>IFERROR(_xll.qlInterestRateIndexFixingDate(ContBasisIndex1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1232536151872807E-4</v>
      </c>
    </row>
    <row r="1970" spans="35:38">
      <c r="AI1970" s="64" t="s">
        <v>99</v>
      </c>
      <c r="AJ1970" s="146">
        <f>IFERROR(_xll.qlInterestRateIndexFixingDate(ContBasisIndex1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122657390905217E-4</v>
      </c>
    </row>
    <row r="1971" spans="35:38">
      <c r="AI1971" s="64" t="s">
        <v>99</v>
      </c>
      <c r="AJ1971" s="146">
        <f>IFERROR(_xll.qlInterestRateIndexFixingDate(ContBasisIndex1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1221380816836199E-4</v>
      </c>
    </row>
    <row r="1972" spans="35:38">
      <c r="AI1972" s="64" t="s">
        <v>99</v>
      </c>
      <c r="AJ1972" s="146">
        <f>IFERROR(_xll.qlInterestRateIndexFixingDate(ContBasisIndex1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1215424627294621E-4</v>
      </c>
    </row>
    <row r="1973" spans="35:38">
      <c r="AI1973" s="64" t="s">
        <v>99</v>
      </c>
      <c r="AJ1973" s="146">
        <f>IFERROR(_xll.qlInterestRateIndexFixingDate(ContBasisIndex1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1209471819904719E-4</v>
      </c>
    </row>
    <row r="1974" spans="35:38">
      <c r="AI1974" s="64" t="s">
        <v>99</v>
      </c>
      <c r="AJ1974" s="146">
        <f>IFERROR(_xll.qlInterestRateIndexFixingDate(ContBasisIndex1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120352238410359E-4</v>
      </c>
    </row>
    <row r="1975" spans="35:38">
      <c r="AI1975" s="64" t="s">
        <v>99</v>
      </c>
      <c r="AJ1975" s="146">
        <f>IFERROR(_xll.qlInterestRateIndexFixingDate(ContBasisIndex1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1197271133767117E-4</v>
      </c>
    </row>
    <row r="1976" spans="35:38">
      <c r="AI1976" s="64" t="s">
        <v>99</v>
      </c>
      <c r="AJ1976" s="146">
        <f>IFERROR(_xll.qlInterestRateIndexFixingDate(ContBasisIndex1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1190871494209421E-4</v>
      </c>
    </row>
    <row r="1977" spans="35:38">
      <c r="AI1977" s="64" t="s">
        <v>99</v>
      </c>
      <c r="AJ1977" s="146">
        <f>IFERROR(_xll.qlInterestRateIndexFixingDate(ContBasisIndex1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1184932847301855E-4</v>
      </c>
    </row>
    <row r="1978" spans="35:38">
      <c r="AI1978" s="64" t="s">
        <v>99</v>
      </c>
      <c r="AJ1978" s="146">
        <f>IFERROR(_xll.qlInterestRateIndexFixingDate(ContBasisIndex1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1178997551168635E-4</v>
      </c>
    </row>
    <row r="1979" spans="35:38">
      <c r="AI1979" s="64" t="s">
        <v>99</v>
      </c>
      <c r="AJ1979" s="146">
        <f>IFERROR(_xll.qlInterestRateIndexFixingDate(ContBasisIndex1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1173065607505105E-4</v>
      </c>
    </row>
    <row r="1980" spans="35:38">
      <c r="AI1980" s="64" t="s">
        <v>99</v>
      </c>
      <c r="AJ1980" s="146">
        <f>IFERROR(_xll.qlInterestRateIndexFixingDate(ContBasisIndex1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1167592499550238E-4</v>
      </c>
    </row>
    <row r="1981" spans="35:38">
      <c r="AI1981" s="64" t="s">
        <v>99</v>
      </c>
      <c r="AJ1981" s="146">
        <f>IFERROR(_xll.qlInterestRateIndexFixingDate(ContBasisIndex1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1161666836390083E-4</v>
      </c>
    </row>
    <row r="1982" spans="35:38">
      <c r="AI1982" s="64" t="s">
        <v>99</v>
      </c>
      <c r="AJ1982" s="146">
        <f>IFERROR(_xll.qlInterestRateIndexFixingDate(ContBasisIndex1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1155744529744993E-4</v>
      </c>
    </row>
    <row r="1983" spans="35:38">
      <c r="AI1983" s="64" t="s">
        <v>99</v>
      </c>
      <c r="AJ1983" s="146">
        <f>IFERROR(_xll.qlInterestRateIndexFixingDate(ContBasisIndex1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1149825582279504E-4</v>
      </c>
    </row>
    <row r="1984" spans="35:38">
      <c r="AI1984" s="64" t="s">
        <v>99</v>
      </c>
      <c r="AJ1984" s="146">
        <f>IFERROR(_xll.qlInterestRateIndexFixingDate(ContBasisIndex1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1143456205786606E-4</v>
      </c>
    </row>
    <row r="1985" spans="35:38">
      <c r="AI1985" s="64" t="s">
        <v>99</v>
      </c>
      <c r="AJ1985" s="146">
        <f>IFERROR(_xll.qlInterestRateIndexFixingDate(ContBasisIndex1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1137544396078169E-4</v>
      </c>
    </row>
    <row r="1986" spans="35:38">
      <c r="AI1986" s="64" t="s">
        <v>99</v>
      </c>
      <c r="AJ1986" s="146">
        <f>IFERROR(_xll.qlInterestRateIndexFixingDate(ContBasisIndex1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1131635945137511E-4</v>
      </c>
    </row>
    <row r="1987" spans="35:38">
      <c r="AI1987" s="64" t="s">
        <v>99</v>
      </c>
      <c r="AJ1987" s="146">
        <f>IFERROR(_xll.qlInterestRateIndexFixingDate(ContBasisIndex1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1125730854417981E-4</v>
      </c>
    </row>
    <row r="1988" spans="35:38">
      <c r="AI1988" s="64" t="s">
        <v>99</v>
      </c>
      <c r="AJ1988" s="146">
        <f>IFERROR(_xll.qlInterestRateIndexFixingDate(ContBasisIndex1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1120281243837127E-4</v>
      </c>
    </row>
    <row r="1989" spans="35:38">
      <c r="AI1989" s="64" t="s">
        <v>99</v>
      </c>
      <c r="AJ1989" s="146">
        <f>IFERROR(_xll.qlInterestRateIndexFixingDate(ContBasisIndex1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1114382463972561E-4</v>
      </c>
    </row>
    <row r="1990" spans="35:38">
      <c r="AI1990" s="64" t="s">
        <v>99</v>
      </c>
      <c r="AJ1990" s="146">
        <f>IFERROR(_xll.qlInterestRateIndexFixingDate(ContBasisIndex1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110848704888312E-4</v>
      </c>
    </row>
    <row r="1991" spans="35:38">
      <c r="AI1991" s="64" t="s">
        <v>99</v>
      </c>
      <c r="AJ1991" s="146">
        <f>IFERROR(_xll.qlInterestRateIndexFixingDate(ContBasisIndex1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1102594998568804E-4</v>
      </c>
    </row>
    <row r="1992" spans="35:38">
      <c r="AI1992" s="64" t="s">
        <v>99</v>
      </c>
      <c r="AJ1992" s="146">
        <f>IFERROR(_xll.qlInterestRateIndexFixingDate(ContBasisIndex1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1096706315427696E-4</v>
      </c>
    </row>
    <row r="1993" spans="35:38">
      <c r="AI1993" s="64" t="s">
        <v>99</v>
      </c>
      <c r="AJ1993" s="146">
        <f>IFERROR(_xll.qlInterestRateIndexFixingDate(ContBasisIndex1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1090370925857101E-4</v>
      </c>
    </row>
    <row r="1994" spans="35:38">
      <c r="AI1994" s="64" t="s">
        <v>99</v>
      </c>
      <c r="AJ1994" s="146">
        <f>IFERROR(_xll.qlInterestRateIndexFixingDate(ContBasisIndex1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1084489382120338E-4</v>
      </c>
    </row>
    <row r="1995" spans="35:38">
      <c r="AI1995" s="64" t="s">
        <v>99</v>
      </c>
      <c r="AJ1995" s="146">
        <f>IFERROR(_xll.qlInterestRateIndexFixingDate(ContBasisIndex1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1078611206355969E-4</v>
      </c>
    </row>
    <row r="1996" spans="35:38">
      <c r="AI1996" s="64" t="s">
        <v>99</v>
      </c>
      <c r="AJ1996" s="146">
        <f>IFERROR(_xll.qlInterestRateIndexFixingDate(ContBasisIndex1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1072736398806335E-4</v>
      </c>
    </row>
    <row r="1997" spans="35:38">
      <c r="AI1997" s="64" t="s">
        <v>99</v>
      </c>
      <c r="AJ1997" s="146">
        <f>IFERROR(_xll.qlInterestRateIndexFixingDate(ContBasisIndex1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1066864959956117E-4</v>
      </c>
    </row>
    <row r="1998" spans="35:38">
      <c r="AI1998" s="64" t="s">
        <v>99</v>
      </c>
      <c r="AJ1998" s="146">
        <f>IFERROR(_xll.qlInterestRateIndexFixingDate(ContBasisIndex1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1060996891985343E-4</v>
      </c>
    </row>
    <row r="1999" spans="35:38">
      <c r="AI1999" s="64" t="s">
        <v>99</v>
      </c>
      <c r="AJ1999" s="146">
        <f>IFERROR(_xll.qlInterestRateIndexFixingDate(ContBasisIndex1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1055132194651499E-4</v>
      </c>
    </row>
    <row r="2000" spans="35:38">
      <c r="AI2000" s="64" t="s">
        <v>99</v>
      </c>
      <c r="AJ2000" s="146">
        <f>IFERROR(_xll.qlInterestRateIndexFixingDate(ContBasisIndex1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1049270869650275E-4</v>
      </c>
    </row>
    <row r="2001" spans="35:38">
      <c r="AI2001" s="64" t="s">
        <v>99</v>
      </c>
      <c r="AJ2001" s="146">
        <f>IFERROR(_xll.qlInterestRateIndexFixingDate(ContBasisIndex1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1043859808257395E-4</v>
      </c>
    </row>
    <row r="2002" spans="35:38">
      <c r="AI2002" s="64" t="s">
        <v>99</v>
      </c>
      <c r="AJ2002" s="146">
        <f>IFERROR(_xll.qlInterestRateIndexFixingDate(ContBasisIndex1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1038004838948012E-4</v>
      </c>
    </row>
    <row r="2003" spans="35:38">
      <c r="AI2003" s="64" t="s">
        <v>99</v>
      </c>
      <c r="AJ2003" s="146">
        <f>IFERROR(_xll.qlInterestRateIndexFixingDate(ContBasisIndex1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1032153246670617E-4</v>
      </c>
    </row>
    <row r="2004" spans="35:38">
      <c r="AI2004" s="64" t="s">
        <v>99</v>
      </c>
      <c r="AJ2004" s="146">
        <f>IFERROR(_xll.qlInterestRateIndexFixingDate(ContBasisIndex1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1026305030625849E-4</v>
      </c>
    </row>
    <row r="2005" spans="35:38">
      <c r="AI2005" s="64" t="s">
        <v>99</v>
      </c>
      <c r="AJ2005" s="146">
        <f>IFERROR(_xll.qlInterestRateIndexFixingDate(ContBasisIndex1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1020460192678883E-4</v>
      </c>
    </row>
    <row r="2006" spans="35:38">
      <c r="AI2006" s="64" t="s">
        <v>99</v>
      </c>
      <c r="AJ2006" s="146">
        <f>IFERROR(_xll.qlInterestRateIndexFixingDate(ContBasisIndex1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1014173775934083E-4</v>
      </c>
    </row>
    <row r="2007" spans="35:38">
      <c r="AI2007" s="64" t="s">
        <v>99</v>
      </c>
      <c r="AJ2007" s="146">
        <f>IFERROR(_xll.qlInterestRateIndexFixingDate(ContBasisIndex1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1008336077367176E-4</v>
      </c>
    </row>
    <row r="2008" spans="35:38">
      <c r="AI2008" s="64" t="s">
        <v>99</v>
      </c>
      <c r="AJ2008" s="146">
        <f>IFERROR(_xll.qlInterestRateIndexFixingDate(ContBasisIndex1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1002501757915312E-4</v>
      </c>
    </row>
    <row r="2009" spans="35:38">
      <c r="AI2009" s="64" t="s">
        <v>99</v>
      </c>
      <c r="AJ2009" s="146">
        <f>IFERROR(_xll.qlInterestRateIndexFixingDate(ContBasisIndex1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0996670817578838E-4</v>
      </c>
    </row>
    <row r="2010" spans="35:38">
      <c r="AI2010" s="64" t="s">
        <v>99</v>
      </c>
      <c r="AJ2010" s="146">
        <f>IFERROR(_xll.qlInterestRateIndexFixingDate(ContBasisIndex1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0991286699191249E-4</v>
      </c>
    </row>
    <row r="2011" spans="35:38">
      <c r="AI2011" s="64" t="s">
        <v>99</v>
      </c>
      <c r="AJ2011" s="146">
        <f>IFERROR(_xll.qlInterestRateIndexFixingDate(ContBasisIndex1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0985462145018943E-4</v>
      </c>
    </row>
    <row r="2012" spans="35:38">
      <c r="AI2012" s="64" t="s">
        <v>99</v>
      </c>
      <c r="AJ2012" s="146">
        <f>IFERROR(_xll.qlInterestRateIndexFixingDate(ContBasisIndex1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0979640974539961E-4</v>
      </c>
    </row>
    <row r="2013" spans="35:38">
      <c r="AI2013" s="64" t="s">
        <v>99</v>
      </c>
      <c r="AJ2013" s="146">
        <f>IFERROR(_xll.qlInterestRateIndexFixingDate(ContBasisIndex1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0973823188020759E-4</v>
      </c>
    </row>
    <row r="2014" spans="35:38">
      <c r="AI2014" s="64" t="s">
        <v>99</v>
      </c>
      <c r="AJ2014" s="146">
        <f>IFERROR(_xll.qlInterestRateIndexFixingDate(ContBasisIndex1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0968008786793604E-4</v>
      </c>
    </row>
    <row r="2015" spans="35:38">
      <c r="AI2015" s="64" t="s">
        <v>99</v>
      </c>
      <c r="AJ2015" s="146">
        <f>IFERROR(_xll.qlInterestRateIndexFixingDate(ContBasisIndex1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096175618542361E-4</v>
      </c>
    </row>
    <row r="2016" spans="35:38">
      <c r="AI2016" s="64" t="s">
        <v>99</v>
      </c>
      <c r="AJ2016" s="146">
        <f>IFERROR(_xll.qlInterestRateIndexFixingDate(ContBasisIndex1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0955948922389443E-4</v>
      </c>
    </row>
    <row r="2017" spans="35:38">
      <c r="AI2017" s="64" t="s">
        <v>99</v>
      </c>
      <c r="AJ2017" s="146">
        <f>IFERROR(_xll.qlInterestRateIndexFixingDate(ContBasisIndex1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0950145044526412E-4</v>
      </c>
    </row>
    <row r="2018" spans="35:38">
      <c r="AI2018" s="64" t="s">
        <v>99</v>
      </c>
      <c r="AJ2018" s="146">
        <f>IFERROR(_xll.qlInterestRateIndexFixingDate(ContBasisIndex1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0943662989065794E-4</v>
      </c>
    </row>
    <row r="2019" spans="35:38">
      <c r="AI2019" s="64" t="s">
        <v>99</v>
      </c>
      <c r="AJ2019" s="146">
        <f>IFERROR(_xll.qlInterestRateIndexFixingDate(ContBasisIndex1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0937866248228456E-4</v>
      </c>
    </row>
    <row r="2020" spans="35:38">
      <c r="AI2020" s="64" t="s">
        <v>99</v>
      </c>
      <c r="AJ2020" s="146">
        <f>IFERROR(_xll.qlInterestRateIndexFixingDate(ContBasisIndex1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0932072895181166E-4</v>
      </c>
    </row>
    <row r="2021" spans="35:38">
      <c r="AI2021" s="64" t="s">
        <v>99</v>
      </c>
      <c r="AJ2021" s="146">
        <f>IFERROR(_xll.qlInterestRateIndexFixingDate(ContBasisIndex1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0926282931922326E-4</v>
      </c>
    </row>
    <row r="2022" spans="35:38">
      <c r="AI2022" s="64" t="s">
        <v>99</v>
      </c>
      <c r="AJ2022" s="146">
        <f>IFERROR(_xll.qlInterestRateIndexFixingDate(ContBasisIndex1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0920496358202136E-4</v>
      </c>
    </row>
    <row r="2023" spans="35:38">
      <c r="AI2023" s="64" t="s">
        <v>99</v>
      </c>
      <c r="AJ2023" s="146">
        <f>IFERROR(_xll.qlInterestRateIndexFixingDate(ContBasisIndex1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0915298114795059E-4</v>
      </c>
    </row>
    <row r="2024" spans="35:38">
      <c r="AI2024" s="64" t="s">
        <v>99</v>
      </c>
      <c r="AJ2024" s="146">
        <f>IFERROR(_xll.qlInterestRateIndexFixingDate(ContBasisIndex1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0909517852240695E-4</v>
      </c>
    </row>
    <row r="2025" spans="35:38">
      <c r="AI2025" s="64" t="s">
        <v>99</v>
      </c>
      <c r="AJ2025" s="146">
        <f>IFERROR(_xll.qlInterestRateIndexFixingDate(ContBasisIndex1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0903740983257519E-4</v>
      </c>
    </row>
    <row r="2026" spans="35:38">
      <c r="AI2026" s="64" t="s">
        <v>99</v>
      </c>
      <c r="AJ2026" s="146">
        <f>IFERROR(_xll.qlInterestRateIndexFixingDate(ContBasisIndex1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0897967508701964E-4</v>
      </c>
    </row>
    <row r="2027" spans="35:38">
      <c r="AI2027" s="64" t="s">
        <v>99</v>
      </c>
      <c r="AJ2027" s="146">
        <f>IFERROR(_xll.qlInterestRateIndexFixingDate(ContBasisIndex1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0892051644617595E-4</v>
      </c>
    </row>
    <row r="2028" spans="35:38">
      <c r="AI2028" s="64" t="s">
        <v>99</v>
      </c>
      <c r="AJ2028" s="146">
        <f>IFERROR(_xll.qlInterestRateIndexFixingDate(ContBasisIndex1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0885848135910869E-4</v>
      </c>
    </row>
    <row r="2029" spans="35:38">
      <c r="AI2029" s="64" t="s">
        <v>99</v>
      </c>
      <c r="AJ2029" s="146">
        <f>IFERROR(_xll.qlInterestRateIndexFixingDate(ContBasisIndex1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0879939798546026E-4</v>
      </c>
    </row>
    <row r="2030" spans="35:38">
      <c r="AI2030" s="64" t="s">
        <v>99</v>
      </c>
      <c r="AJ2030" s="146">
        <f>IFERROR(_xll.qlInterestRateIndexFixingDate(ContBasisIndex1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0874325876514268E-4</v>
      </c>
    </row>
    <row r="2031" spans="35:38">
      <c r="AI2031" s="64" t="s">
        <v>99</v>
      </c>
      <c r="AJ2031" s="146">
        <f>IFERROR(_xll.qlInterestRateIndexFixingDate(ContBasisIndex1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0868569840116749E-4</v>
      </c>
    </row>
    <row r="2032" spans="35:38">
      <c r="AI2032" s="64" t="s">
        <v>99</v>
      </c>
      <c r="AJ2032" s="146">
        <f>IFERROR(_xll.qlInterestRateIndexFixingDate(ContBasisIndex1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0862817200002484E-4</v>
      </c>
    </row>
    <row r="2033" spans="35:38">
      <c r="AI2033" s="64" t="s">
        <v>99</v>
      </c>
      <c r="AJ2033" s="146">
        <f>IFERROR(_xll.qlInterestRateIndexFixingDate(ContBasisIndex1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0857067956421274E-4</v>
      </c>
    </row>
    <row r="2034" spans="35:38">
      <c r="AI2034" s="64" t="s">
        <v>99</v>
      </c>
      <c r="AJ2034" s="146">
        <f>IFERROR(_xll.qlInterestRateIndexFixingDate(ContBasisIndex1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0851322110871919E-4</v>
      </c>
    </row>
    <row r="2035" spans="35:38">
      <c r="AI2035" s="64" t="s">
        <v>99</v>
      </c>
      <c r="AJ2035" s="146">
        <f>IFERROR(_xll.qlInterestRateIndexFixingDate(ContBasisIndex1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0845579663354421E-4</v>
      </c>
    </row>
    <row r="2036" spans="35:38">
      <c r="AI2036" s="64" t="s">
        <v>99</v>
      </c>
      <c r="AJ2036" s="146">
        <f>IFERROR(_xll.qlInterestRateIndexFixingDate(ContBasisIndex1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0839840614867979E-4</v>
      </c>
    </row>
    <row r="2037" spans="35:38">
      <c r="AI2037" s="64" t="s">
        <v>99</v>
      </c>
      <c r="AJ2037" s="146">
        <f>IFERROR(_xll.qlInterestRateIndexFixingDate(ContBasisIndex1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0834104965162794E-4</v>
      </c>
    </row>
    <row r="2038" spans="35:38">
      <c r="AI2038" s="64" t="s">
        <v>99</v>
      </c>
      <c r="AJ2038" s="146">
        <f>IFERROR(_xll.qlInterestRateIndexFixingDate(ContBasisIndex1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0828372715737666E-4</v>
      </c>
    </row>
    <row r="2039" spans="35:38">
      <c r="AI2039" s="64" t="s">
        <v>99</v>
      </c>
      <c r="AJ2039" s="146">
        <f>IFERROR(_xll.qlInterestRateIndexFixingDate(ContBasisIndex1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0822643866342796E-4</v>
      </c>
    </row>
    <row r="2040" spans="35:38">
      <c r="AI2040" s="64" t="s">
        <v>99</v>
      </c>
      <c r="AJ2040" s="146">
        <f>IFERROR(_xll.qlInterestRateIndexFixingDate(ContBasisIndex1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0817351337436346E-4</v>
      </c>
    </row>
    <row r="2041" spans="35:38">
      <c r="AI2041" s="64" t="s">
        <v>99</v>
      </c>
      <c r="AJ2041" s="146">
        <f>IFERROR(_xll.qlInterestRateIndexFixingDate(ContBasisIndex1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081119637189043E-4</v>
      </c>
    </row>
    <row r="2042" spans="35:38">
      <c r="AI2042" s="64" t="s">
        <v>99</v>
      </c>
      <c r="AJ2042" s="146">
        <f>IFERROR(_xll.qlInterestRateIndexFixingDate(ContBasisIndex1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0805477727832136E-4</v>
      </c>
    </row>
    <row r="2043" spans="35:38">
      <c r="AI2043" s="64" t="s">
        <v>99</v>
      </c>
      <c r="AJ2043" s="146">
        <f>IFERROR(_xll.qlInterestRateIndexFixingDate(ContBasisIndex1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07997624865519E-4</v>
      </c>
    </row>
    <row r="2044" spans="35:38">
      <c r="AI2044" s="64" t="s">
        <v>99</v>
      </c>
      <c r="AJ2044" s="146">
        <f>IFERROR(_xll.qlInterestRateIndexFixingDate(ContBasisIndex1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0794050648299525E-4</v>
      </c>
    </row>
    <row r="2045" spans="35:38">
      <c r="AI2045" s="64" t="s">
        <v>99</v>
      </c>
      <c r="AJ2045" s="146">
        <f>IFERROR(_xll.qlInterestRateIndexFixingDate(ContBasisIndex1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0788342213324809E-4</v>
      </c>
    </row>
    <row r="2046" spans="35:38">
      <c r="AI2046" s="64" t="s">
        <v>99</v>
      </c>
      <c r="AJ2046" s="146">
        <f>IFERROR(_xll.qlInterestRateIndexFixingDate(ContBasisIndex1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0782637183626154E-4</v>
      </c>
    </row>
    <row r="2047" spans="35:38">
      <c r="AI2047" s="64" t="s">
        <v>99</v>
      </c>
      <c r="AJ2047" s="146">
        <f>IFERROR(_xll.qlInterestRateIndexFixingDate(ContBasisIndex1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077693555895376E-4</v>
      </c>
    </row>
    <row r="2048" spans="35:38">
      <c r="AI2048" s="64" t="s">
        <v>99</v>
      </c>
      <c r="AJ2048" s="146">
        <f>IFERROR(_xll.qlInterestRateIndexFixingDate(ContBasisIndex1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0771237339057826E-4</v>
      </c>
    </row>
    <row r="2049" spans="35:38">
      <c r="AI2049" s="64" t="s">
        <v>99</v>
      </c>
      <c r="AJ2049" s="146">
        <f>IFERROR(_xll.qlInterestRateIndexFixingDate(ContBasisIndex1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0765542525187355E-4</v>
      </c>
    </row>
    <row r="2050" spans="35:38">
      <c r="AI2050" s="64" t="s">
        <v>99</v>
      </c>
      <c r="AJ2050" s="146">
        <f>IFERROR(_xll.qlInterestRateIndexFixingDate(ContBasisIndex1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0759851117841945E-4</v>
      </c>
    </row>
    <row r="2051" spans="35:38">
      <c r="AI2051" s="64" t="s">
        <v>99</v>
      </c>
      <c r="AJ2051" s="146">
        <f>IFERROR(_xll.qlInterestRateIndexFixingDate(ContBasisIndex1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0754163117271398E-4</v>
      </c>
    </row>
    <row r="2052" spans="35:38">
      <c r="AI2052" s="64" t="s">
        <v>99</v>
      </c>
      <c r="AJ2052" s="146">
        <f>IFERROR(_xll.qlInterestRateIndexFixingDate(ContBasisIndex1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0748478524225114E-4</v>
      </c>
    </row>
    <row r="2053" spans="35:38">
      <c r="AI2053" s="64" t="s">
        <v>99</v>
      </c>
      <c r="AJ2053" s="146">
        <f>IFERROR(_xll.qlInterestRateIndexFixingDate(ContBasisIndex1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0742797338952892E-4</v>
      </c>
    </row>
    <row r="2054" spans="35:38">
      <c r="AI2054" s="64" t="s">
        <v>99</v>
      </c>
      <c r="AJ2054" s="146">
        <f>IFERROR(_xll.qlInterestRateIndexFixingDate(ContBasisIndex1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0737119562453934E-4</v>
      </c>
    </row>
    <row r="2055" spans="35:38">
      <c r="AI2055" s="64" t="s">
        <v>99</v>
      </c>
      <c r="AJ2055" s="146">
        <f>IFERROR(_xll.qlInterestRateIndexFixingDate(ContBasisIndex1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0731445194478439E-4</v>
      </c>
    </row>
    <row r="2056" spans="35:38">
      <c r="AI2056" s="64" t="s">
        <v>99</v>
      </c>
      <c r="AJ2056" s="146">
        <f>IFERROR(_xll.qlInterestRateIndexFixingDate(ContBasisIndex1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0725774235526009E-4</v>
      </c>
    </row>
    <row r="2057" spans="35:38">
      <c r="AI2057" s="64" t="s">
        <v>99</v>
      </c>
      <c r="AJ2057" s="146">
        <f>IFERROR(_xll.qlInterestRateIndexFixingDate(ContBasisIndex1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0720106686096242E-4</v>
      </c>
    </row>
    <row r="2058" spans="35:38">
      <c r="AI2058" s="64" t="s">
        <v>99</v>
      </c>
      <c r="AJ2058" s="146">
        <f>IFERROR(_xll.qlInterestRateIndexFixingDate(ContBasisIndex1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0714442547438141E-4</v>
      </c>
    </row>
    <row r="2059" spans="35:38">
      <c r="AI2059" s="64" t="s">
        <v>99</v>
      </c>
      <c r="AJ2059" s="146">
        <f>IFERROR(_xll.qlInterestRateIndexFixingDate(ContBasisIndex1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0708781819551705E-4</v>
      </c>
    </row>
    <row r="2060" spans="35:38">
      <c r="AI2060" s="64" t="s">
        <v>99</v>
      </c>
      <c r="AJ2060" s="146">
        <f>IFERROR(_xll.qlInterestRateIndexFixingDate(ContBasisIndex1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0703124502436934E-4</v>
      </c>
    </row>
    <row r="2061" spans="35:38">
      <c r="AI2061" s="64" t="s">
        <v>99</v>
      </c>
      <c r="AJ2061" s="146">
        <f>IFERROR(_xll.qlInterestRateIndexFixingDate(ContBasisIndex1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0697470596843228E-4</v>
      </c>
    </row>
    <row r="2062" spans="35:38">
      <c r="AI2062" s="64" t="s">
        <v>99</v>
      </c>
      <c r="AJ2062" s="146">
        <f>IFERROR(_xll.qlInterestRateIndexFixingDate(ContBasisIndex1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0692246264376593E-4</v>
      </c>
    </row>
    <row r="2063" spans="35:38">
      <c r="AI2063" s="64" t="s">
        <v>99</v>
      </c>
      <c r="AJ2063" s="146">
        <f>IFERROR(_xll.qlInterestRateIndexFixingDate(ContBasisIndex1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0686173022217416E-4</v>
      </c>
    </row>
    <row r="2064" spans="35:38">
      <c r="AI2064" s="64" t="s">
        <v>99</v>
      </c>
      <c r="AJ2064" s="146">
        <f>IFERROR(_xll.qlInterestRateIndexFixingDate(ContBasisIndex1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0680529353185308E-4</v>
      </c>
    </row>
    <row r="2065" spans="35:38">
      <c r="AI2065" s="64" t="s">
        <v>99</v>
      </c>
      <c r="AJ2065" s="146">
        <f>IFERROR(_xll.qlInterestRateIndexFixingDate(ContBasisIndex1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0674889098172269E-4</v>
      </c>
    </row>
    <row r="2066" spans="35:38">
      <c r="AI2066" s="64" t="s">
        <v>99</v>
      </c>
      <c r="AJ2066" s="146">
        <f>IFERROR(_xll.qlInterestRateIndexFixingDate(ContBasisIndex1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0669252256179096E-4</v>
      </c>
    </row>
    <row r="2067" spans="35:38">
      <c r="AI2067" s="64" t="s">
        <v>99</v>
      </c>
      <c r="AJ2067" s="146">
        <f>IFERROR(_xll.qlInterestRateIndexFixingDate(ContBasisIndex1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0663618828704591E-4</v>
      </c>
    </row>
    <row r="2068" spans="35:38">
      <c r="AI2068" s="64" t="s">
        <v>99</v>
      </c>
      <c r="AJ2068" s="146">
        <f>IFERROR(_xll.qlInterestRateIndexFixingDate(ContBasisIndex1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0657988815249153E-4</v>
      </c>
    </row>
    <row r="2069" spans="35:38">
      <c r="AI2069" s="64" t="s">
        <v>99</v>
      </c>
      <c r="AJ2069" s="146">
        <f>IFERROR(_xll.qlInterestRateIndexFixingDate(ContBasisIndex1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0652362216312383E-4</v>
      </c>
    </row>
    <row r="2070" spans="35:38">
      <c r="AI2070" s="64" t="s">
        <v>99</v>
      </c>
      <c r="AJ2070" s="146">
        <f>IFERROR(_xll.qlInterestRateIndexFixingDate(ContBasisIndex1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0646077277549557E-4</v>
      </c>
    </row>
    <row r="2071" spans="35:38">
      <c r="AI2071" s="64" t="s">
        <v>99</v>
      </c>
      <c r="AJ2071" s="146">
        <f>IFERROR(_xll.qlInterestRateIndexFixingDate(ContBasisIndex1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0640457906000746E-4</v>
      </c>
    </row>
    <row r="2072" spans="35:38">
      <c r="AI2072" s="64" t="s">
        <v>99</v>
      </c>
      <c r="AJ2072" s="146">
        <f>IFERROR(_xll.qlInterestRateIndexFixingDate(ContBasisIndex1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0634841950042315E-4</v>
      </c>
    </row>
    <row r="2073" spans="35:38">
      <c r="AI2073" s="64" t="s">
        <v>99</v>
      </c>
      <c r="AJ2073" s="146">
        <f>IFERROR(_xll.qlInterestRateIndexFixingDate(ContBasisIndex1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0629229410963684E-4</v>
      </c>
    </row>
    <row r="2074" spans="35:38">
      <c r="AI2074" s="64" t="s">
        <v>99</v>
      </c>
      <c r="AJ2074" s="146">
        <f>IFERROR(_xll.qlInterestRateIndexFixingDate(ContBasisIndex1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0623620289280412E-4</v>
      </c>
    </row>
    <row r="2075" spans="35:38">
      <c r="AI2075" s="64" t="s">
        <v>99</v>
      </c>
      <c r="AJ2075" s="146">
        <f>IFERROR(_xll.qlInterestRateIndexFixingDate(ContBasisIndex1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061843710444977E-4</v>
      </c>
    </row>
    <row r="2076" spans="35:38">
      <c r="AI2076" s="64" t="s">
        <v>99</v>
      </c>
      <c r="AJ2076" s="146">
        <f>IFERROR(_xll.qlInterestRateIndexFixingDate(ContBasisIndex1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0612412298357903E-4</v>
      </c>
    </row>
    <row r="2077" spans="35:38">
      <c r="AI2077" s="64" t="s">
        <v>99</v>
      </c>
      <c r="AJ2077" s="146">
        <f>IFERROR(_xll.qlInterestRateIndexFixingDate(ContBasisIndex1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060681343015013E-4</v>
      </c>
    </row>
    <row r="2078" spans="35:38">
      <c r="AI2078" s="64" t="s">
        <v>99</v>
      </c>
      <c r="AJ2078" s="146">
        <f>IFERROR(_xll.qlInterestRateIndexFixingDate(ContBasisIndex1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0601217979853625E-4</v>
      </c>
    </row>
    <row r="2079" spans="35:38">
      <c r="AI2079" s="64" t="s">
        <v>99</v>
      </c>
      <c r="AJ2079" s="146">
        <f>IFERROR(_xll.qlInterestRateIndexFixingDate(ContBasisIndex1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0595485476744271E-4</v>
      </c>
    </row>
    <row r="2080" spans="35:38">
      <c r="AI2080" s="64" t="s">
        <v>99</v>
      </c>
      <c r="AJ2080" s="146">
        <f>IFERROR(_xll.qlInterestRateIndexFixingDate(ContBasisIndex1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0589896951601618E-4</v>
      </c>
    </row>
    <row r="2081" spans="35:38">
      <c r="AI2081" s="64" t="s">
        <v>99</v>
      </c>
      <c r="AJ2081" s="146">
        <f>IFERROR(_xll.qlInterestRateIndexFixingDate(ContBasisIndex1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0584452143392632E-4</v>
      </c>
    </row>
    <row r="2082" spans="35:38">
      <c r="AI2082" s="64" t="s">
        <v>99</v>
      </c>
      <c r="AJ2082" s="146">
        <f>IFERROR(_xll.qlInterestRateIndexFixingDate(ContBasisIndex1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0578870369639705E-4</v>
      </c>
    </row>
    <row r="2083" spans="35:38">
      <c r="AI2083" s="64" t="s">
        <v>99</v>
      </c>
      <c r="AJ2083" s="146">
        <f>IFERROR(_xll.qlInterestRateIndexFixingDate(ContBasisIndex1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0573292016634317E-4</v>
      </c>
    </row>
    <row r="2084" spans="35:38">
      <c r="AI2084" s="64" t="s">
        <v>99</v>
      </c>
      <c r="AJ2084" s="146">
        <f>IFERROR(_xll.qlInterestRateIndexFixingDate(ContBasisIndex1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0564672943402798E-4</v>
      </c>
    </row>
    <row r="2085" spans="35:38">
      <c r="AI2085" s="64" t="s">
        <v>99</v>
      </c>
      <c r="AJ2085" s="146">
        <f>IFERROR(_xll.qlInterestRateIndexFixingDate(ContBasisIndex1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055910330158838E-4</v>
      </c>
    </row>
    <row r="2086" spans="35:38">
      <c r="AI2086" s="64" t="s">
        <v>99</v>
      </c>
      <c r="AJ2086" s="146">
        <f>IFERROR(_xll.qlInterestRateIndexFixingDate(ContBasisIndex1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0553537080504327E-4</v>
      </c>
    </row>
    <row r="2087" spans="35:38">
      <c r="AI2087" s="64" t="s">
        <v>99</v>
      </c>
      <c r="AJ2087" s="146">
        <f>IFERROR(_xll.qlInterestRateIndexFixingDate(ContBasisIndex1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0547974281216455E-4</v>
      </c>
    </row>
    <row r="2088" spans="35:38">
      <c r="AI2088" s="64" t="s">
        <v>99</v>
      </c>
      <c r="AJ2088" s="146">
        <f>IFERROR(_xll.qlInterestRateIndexFixingDate(ContBasisIndex1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0542275237295645E-4</v>
      </c>
    </row>
    <row r="2089" spans="35:38">
      <c r="AI2089" s="64" t="s">
        <v>99</v>
      </c>
      <c r="AJ2089" s="146">
        <f>IFERROR(_xll.qlInterestRateIndexFixingDate(ContBasisIndex1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0536719363599123E-4</v>
      </c>
    </row>
    <row r="2090" spans="35:38">
      <c r="AI2090" s="64" t="s">
        <v>99</v>
      </c>
      <c r="AJ2090" s="146">
        <f>IFERROR(_xll.qlInterestRateIndexFixingDate(ContBasisIndex1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0531166912970853E-4</v>
      </c>
    </row>
    <row r="2091" spans="35:38">
      <c r="AI2091" s="64" t="s">
        <v>99</v>
      </c>
      <c r="AJ2091" s="146">
        <f>IFERROR(_xll.qlInterestRateIndexFixingDate(ContBasisIndex1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052561788386381E-4</v>
      </c>
    </row>
    <row r="2092" spans="35:38">
      <c r="AI2092" s="64" t="s">
        <v>99</v>
      </c>
      <c r="AJ2092" s="146">
        <f>IFERROR(_xll.qlInterestRateIndexFixingDate(ContBasisIndex1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0520211619979847E-4</v>
      </c>
    </row>
    <row r="2093" spans="35:38">
      <c r="AI2093" s="64" t="s">
        <v>99</v>
      </c>
      <c r="AJ2093" s="146">
        <f>IFERROR(_xll.qlInterestRateIndexFixingDate(ContBasisIndex1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0514669355732309E-4</v>
      </c>
    </row>
    <row r="2094" spans="35:38">
      <c r="AI2094" s="64" t="s">
        <v>99</v>
      </c>
      <c r="AJ2094" s="146">
        <f>IFERROR(_xll.qlInterestRateIndexFixingDate(ContBasisIndex1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0509130514879672E-4</v>
      </c>
    </row>
    <row r="2095" spans="35:38">
      <c r="AI2095" s="64" t="s">
        <v>99</v>
      </c>
      <c r="AJ2095" s="146">
        <f>IFERROR(_xll.qlInterestRateIndexFixingDate(ContBasisIndex1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0503595097954843E-4</v>
      </c>
    </row>
    <row r="2096" spans="35:38">
      <c r="AI2096" s="64" t="s">
        <v>99</v>
      </c>
      <c r="AJ2096" s="146">
        <f>IFERROR(_xll.qlInterestRateIndexFixingDate(ContBasisIndex1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0497924078936918E-4</v>
      </c>
    </row>
    <row r="2097" spans="35:38">
      <c r="AI2097" s="64" t="s">
        <v>99</v>
      </c>
      <c r="AJ2097" s="146">
        <f>IFERROR(_xll.qlInterestRateIndexFixingDate(ContBasisIndex1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049239558772383E-4</v>
      </c>
    </row>
    <row r="2098" spans="35:38">
      <c r="AI2098" s="64" t="s">
        <v>99</v>
      </c>
      <c r="AJ2098" s="146">
        <f>IFERROR(_xll.qlInterestRateIndexFixingDate(ContBasisIndex1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048687051932104E-4</v>
      </c>
    </row>
    <row r="2099" spans="35:38">
      <c r="AI2099" s="64" t="s">
        <v>99</v>
      </c>
      <c r="AJ2099" s="146">
        <f>IFERROR(_xll.qlInterestRateIndexFixingDate(ContBasisIndex1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0481348875275923E-4</v>
      </c>
    </row>
    <row r="2100" spans="35:38">
      <c r="AI2100" s="64" t="s">
        <v>99</v>
      </c>
      <c r="AJ2100" s="146">
        <f>IFERROR(_xll.qlInterestRateIndexFixingDate(ContBasisIndex1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0475830655072398E-4</v>
      </c>
    </row>
    <row r="2101" spans="35:38">
      <c r="AI2101" s="64" t="s">
        <v>99</v>
      </c>
      <c r="AJ2101" s="146">
        <f>IFERROR(_xll.qlInterestRateIndexFixingDate(ContBasisIndex1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0470315859226718E-4</v>
      </c>
    </row>
    <row r="2102" spans="35:38">
      <c r="AI2102" s="64" t="s">
        <v>99</v>
      </c>
      <c r="AJ2102" s="146">
        <f>IFERROR(_xll.qlInterestRateIndexFixingDate(ContBasisIndex1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0464804487222631E-4</v>
      </c>
    </row>
    <row r="2103" spans="35:38">
      <c r="AI2103" s="64" t="s">
        <v>99</v>
      </c>
      <c r="AJ2103" s="146">
        <f>IFERROR(_xll.qlInterestRateIndexFixingDate(ContBasisIndex1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0459296540349904E-4</v>
      </c>
    </row>
    <row r="2104" spans="35:38">
      <c r="AI2104" s="64" t="s">
        <v>99</v>
      </c>
      <c r="AJ2104" s="146">
        <f>IFERROR(_xll.qlInterestRateIndexFixingDate(ContBasisIndex1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0453792017576895E-4</v>
      </c>
    </row>
    <row r="2105" spans="35:38">
      <c r="AI2105" s="64" t="s">
        <v>99</v>
      </c>
      <c r="AJ2105" s="146">
        <f>IFERROR(_xll.qlInterestRateIndexFixingDate(ContBasisIndex1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0448429263121284E-4</v>
      </c>
    </row>
    <row r="2106" spans="35:38">
      <c r="AI2106" s="64" t="s">
        <v>99</v>
      </c>
      <c r="AJ2106" s="146">
        <f>IFERROR(_xll.qlInterestRateIndexFixingDate(ContBasisIndex1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0442931516863041E-4</v>
      </c>
    </row>
    <row r="2107" spans="35:38">
      <c r="AI2107" s="64" t="s">
        <v>99</v>
      </c>
      <c r="AJ2107" s="146">
        <f>IFERROR(_xll.qlInterestRateIndexFixingDate(ContBasisIndex1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0437437196930688E-4</v>
      </c>
    </row>
    <row r="2108" spans="35:38">
      <c r="AI2108" s="64" t="s">
        <v>99</v>
      </c>
      <c r="AJ2108" s="146">
        <f>IFERROR(_xll.qlInterestRateIndexFixingDate(ContBasisIndex1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0431946301991957E-4</v>
      </c>
    </row>
    <row r="2109" spans="35:38">
      <c r="AI2109" s="64" t="s">
        <v>99</v>
      </c>
      <c r="AJ2109" s="146">
        <f>IFERROR(_xll.qlInterestRateIndexFixingDate(ContBasisIndex1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0426458832846208E-4</v>
      </c>
    </row>
    <row r="2110" spans="35:38">
      <c r="AI2110" s="64" t="s">
        <v>99</v>
      </c>
      <c r="AJ2110" s="146">
        <f>IFERROR(_xll.qlInterestRateIndexFixingDate(ContBasisIndex1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0420836807661059E-4</v>
      </c>
    </row>
    <row r="2111" spans="35:38">
      <c r="AI2111" s="64" t="s">
        <v>99</v>
      </c>
      <c r="AJ2111" s="146">
        <f>IFERROR(_xll.qlInterestRateIndexFixingDate(ContBasisIndex1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0415356261579516E-4</v>
      </c>
    </row>
    <row r="2112" spans="35:38">
      <c r="AI2112" s="64" t="s">
        <v>99</v>
      </c>
      <c r="AJ2112" s="146">
        <f>IFERROR(_xll.qlInterestRateIndexFixingDate(ContBasisIndex1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0409879141144891E-4</v>
      </c>
    </row>
    <row r="2113" spans="35:38">
      <c r="AI2113" s="64" t="s">
        <v>99</v>
      </c>
      <c r="AJ2113" s="146">
        <f>IFERROR(_xll.qlInterestRateIndexFixingDate(ContBasisIndex1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0404405446357186E-4</v>
      </c>
    </row>
    <row r="2114" spans="35:38">
      <c r="AI2114" s="64" t="s">
        <v>99</v>
      </c>
      <c r="AJ2114" s="146">
        <f>IFERROR(_xll.qlInterestRateIndexFixingDate(ContBasisIndex1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0399072880140636E-4</v>
      </c>
    </row>
    <row r="2115" spans="35:38">
      <c r="AI2115" s="64" t="s">
        <v>99</v>
      </c>
      <c r="AJ2115" s="146">
        <f>IFERROR(_xll.qlInterestRateIndexFixingDate(ContBasisIndex1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0393605968950226E-4</v>
      </c>
    </row>
    <row r="2116" spans="35:38">
      <c r="AI2116" s="64" t="s">
        <v>99</v>
      </c>
      <c r="AJ2116" s="146">
        <f>IFERROR(_xll.qlInterestRateIndexFixingDate(ContBasisIndex1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0388142484352159E-4</v>
      </c>
    </row>
    <row r="2117" spans="35:38">
      <c r="AI2117" s="64" t="s">
        <v>99</v>
      </c>
      <c r="AJ2117" s="146">
        <f>IFERROR(_xll.qlInterestRateIndexFixingDate(ContBasisIndex1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0382682425547074E-4</v>
      </c>
    </row>
    <row r="2118" spans="35:38">
      <c r="AI2118" s="64" t="s">
        <v>99</v>
      </c>
      <c r="AJ2118" s="146">
        <f>IFERROR(_xll.qlInterestRateIndexFixingDate(ContBasisIndex1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0376676094146081E-4</v>
      </c>
    </row>
    <row r="2119" spans="35:38">
      <c r="AI2119" s="64" t="s">
        <v>99</v>
      </c>
      <c r="AJ2119" s="146">
        <f>IFERROR(_xll.qlInterestRateIndexFixingDate(ContBasisIndex1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0371635225497715E-4</v>
      </c>
    </row>
    <row r="2120" spans="35:38">
      <c r="AI2120" s="64" t="s">
        <v>99</v>
      </c>
      <c r="AJ2120" s="146">
        <f>IFERROR(_xll.qlInterestRateIndexFixingDate(ContBasisIndex1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0366185513848054E-4</v>
      </c>
    </row>
    <row r="2121" spans="35:38">
      <c r="AI2121" s="64" t="s">
        <v>99</v>
      </c>
      <c r="AJ2121" s="146">
        <f>IFERROR(_xll.qlInterestRateIndexFixingDate(ContBasisIndex1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0360739228360873E-4</v>
      </c>
    </row>
    <row r="2122" spans="35:38">
      <c r="AI2122" s="64" t="s">
        <v>99</v>
      </c>
      <c r="AJ2122" s="146">
        <f>IFERROR(_xll.qlInterestRateIndexFixingDate(ContBasisIndex1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035529637006781E-4</v>
      </c>
    </row>
    <row r="2123" spans="35:38">
      <c r="AI2123" s="64" t="s">
        <v>99</v>
      </c>
      <c r="AJ2123" s="146">
        <f>IFERROR(_xll.qlInterestRateIndexFixingDate(ContBasisIndex1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0349856937679446E-4</v>
      </c>
    </row>
    <row r="2124" spans="35:38">
      <c r="AI2124" s="64" t="s">
        <v>99</v>
      </c>
      <c r="AJ2124" s="146">
        <f>IFERROR(_xll.qlInterestRateIndexFixingDate(ContBasisIndex1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0344420931969293E-4</v>
      </c>
    </row>
    <row r="2125" spans="35:38">
      <c r="AI2125" s="64" t="s">
        <v>99</v>
      </c>
      <c r="AJ2125" s="146">
        <f>IFERROR(_xll.qlInterestRateIndexFixingDate(ContBasisIndex1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0338988352937527E-4</v>
      </c>
    </row>
    <row r="2126" spans="35:38">
      <c r="AI2126" s="64" t="s">
        <v>99</v>
      </c>
      <c r="AJ2126" s="146">
        <f>IFERROR(_xll.qlInterestRateIndexFixingDate(ContBasisIndex1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0333559200841926E-4</v>
      </c>
    </row>
    <row r="2127" spans="35:38">
      <c r="AI2127" s="64" t="s">
        <v>99</v>
      </c>
      <c r="AJ2127" s="146">
        <f>IFERROR(_xll.qlInterestRateIndexFixingDate(ContBasisIndex1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0328544032616425E-4</v>
      </c>
    </row>
    <row r="2128" spans="35:38">
      <c r="AI2128" s="64" t="s">
        <v>99</v>
      </c>
      <c r="AJ2128" s="146">
        <f>IFERROR(_xll.qlInterestRateIndexFixingDate(ContBasisIndex1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0323121547013182E-4</v>
      </c>
    </row>
    <row r="2129" spans="35:38">
      <c r="AI2129" s="64" t="s">
        <v>99</v>
      </c>
      <c r="AJ2129" s="146">
        <f>IFERROR(_xll.qlInterestRateIndexFixingDate(ContBasisIndex1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0317702489810038E-4</v>
      </c>
    </row>
    <row r="2130" spans="35:38">
      <c r="AI2130" s="64" t="s">
        <v>99</v>
      </c>
      <c r="AJ2130" s="146">
        <f>IFERROR(_xll.qlInterestRateIndexFixingDate(ContBasisIndex1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0312286861007512E-4</v>
      </c>
    </row>
    <row r="2131" spans="35:38">
      <c r="AI2131" s="64" t="s">
        <v>99</v>
      </c>
      <c r="AJ2131" s="146">
        <f>IFERROR(_xll.qlInterestRateIndexFixingDate(ContBasisIndex1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0306464838990941E-4</v>
      </c>
    </row>
    <row r="2132" spans="35:38">
      <c r="AI2132" s="64" t="s">
        <v>99</v>
      </c>
      <c r="AJ2132" s="146">
        <f>IFERROR(_xll.qlInterestRateIndexFixingDate(ContBasisIndex1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0301056246707178E-4</v>
      </c>
    </row>
    <row r="2133" spans="35:38">
      <c r="AI2133" s="64" t="s">
        <v>99</v>
      </c>
      <c r="AJ2133" s="146">
        <f>IFERROR(_xll.qlInterestRateIndexFixingDate(ContBasisIndex1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0295105172478461E-4</v>
      </c>
    </row>
    <row r="2134" spans="35:38">
      <c r="AI2134" s="64" t="s">
        <v>99</v>
      </c>
      <c r="AJ2134" s="146">
        <f>IFERROR(_xll.qlInterestRateIndexFixingDate(ContBasisIndex1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0290249342174811E-4</v>
      </c>
    </row>
    <row r="2135" spans="35:38">
      <c r="AI2135" s="64" t="s">
        <v>99</v>
      </c>
      <c r="AJ2135" s="146">
        <f>IFERROR(_xll.qlInterestRateIndexFixingDate(ContBasisIndex1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0284851030183811E-4</v>
      </c>
    </row>
    <row r="2136" spans="35:38">
      <c r="AI2136" s="64" t="s">
        <v>99</v>
      </c>
      <c r="AJ2136" s="146">
        <f>IFERROR(_xll.qlInterestRateIndexFixingDate(ContBasisIndex1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0279592453255049E-4</v>
      </c>
    </row>
    <row r="2137" spans="35:38">
      <c r="AI2137" s="64" t="s">
        <v>99</v>
      </c>
      <c r="AJ2137" s="146">
        <f>IFERROR(_xll.qlInterestRateIndexFixingDate(ContBasisIndex1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0274200936422062E-4</v>
      </c>
    </row>
    <row r="2138" spans="35:38">
      <c r="AI2138" s="64" t="s">
        <v>99</v>
      </c>
      <c r="AJ2138" s="146">
        <f>IFERROR(_xll.qlInterestRateIndexFixingDate(ContBasisIndex1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0268812846980779E-4</v>
      </c>
    </row>
    <row r="2139" spans="35:38">
      <c r="AI2139" s="64" t="s">
        <v>99</v>
      </c>
      <c r="AJ2139" s="146">
        <f>IFERROR(_xll.qlInterestRateIndexFixingDate(ContBasisIndex1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02634281849312E-4</v>
      </c>
    </row>
    <row r="2140" spans="35:38">
      <c r="AI2140" s="64" t="s">
        <v>99</v>
      </c>
      <c r="AJ2140" s="146">
        <f>IFERROR(_xll.qlInterestRateIndexFixingDate(ContBasisIndex1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0257910868340624E-4</v>
      </c>
    </row>
    <row r="2141" spans="35:38">
      <c r="AI2141" s="64" t="s">
        <v>99</v>
      </c>
      <c r="AJ2141" s="146">
        <f>IFERROR(_xll.qlInterestRateIndexFixingDate(ContBasisIndex1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025253311590351E-4</v>
      </c>
    </row>
    <row r="2142" spans="35:38">
      <c r="AI2142" s="64" t="s">
        <v>99</v>
      </c>
      <c r="AJ2142" s="146">
        <f>IFERROR(_xll.qlInterestRateIndexFixingDate(ContBasisIndex1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0247158789371269E-4</v>
      </c>
    </row>
    <row r="2143" spans="35:38">
      <c r="AI2143" s="64" t="s">
        <v>99</v>
      </c>
      <c r="AJ2143" s="146">
        <f>IFERROR(_xll.qlInterestRateIndexFixingDate(ContBasisIndex1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0241787889517413E-4</v>
      </c>
    </row>
    <row r="2144" spans="35:38">
      <c r="AI2144" s="64" t="s">
        <v>99</v>
      </c>
      <c r="AJ2144" s="146">
        <f>IFERROR(_xll.qlInterestRateIndexFixingDate(ContBasisIndex1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0236556276499442E-4</v>
      </c>
    </row>
    <row r="2145" spans="35:38">
      <c r="AI2145" s="64" t="s">
        <v>99</v>
      </c>
      <c r="AJ2145" s="146">
        <f>IFERROR(_xll.qlInterestRateIndexFixingDate(ContBasisIndex1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0231192175069737E-4</v>
      </c>
    </row>
    <row r="2146" spans="35:38">
      <c r="AI2146" s="64" t="s">
        <v>99</v>
      </c>
      <c r="AJ2146" s="146">
        <f>IFERROR(_xll.qlInterestRateIndexFixingDate(ContBasisIndex1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0225831499965921E-4</v>
      </c>
    </row>
    <row r="2147" spans="35:38">
      <c r="AI2147" s="64" t="s">
        <v>99</v>
      </c>
      <c r="AJ2147" s="146">
        <f>IFERROR(_xll.qlInterestRateIndexFixingDate(ContBasisIndex1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0220474251987355E-4</v>
      </c>
    </row>
    <row r="2148" spans="35:38">
      <c r="AI2148" s="64" t="s">
        <v>99</v>
      </c>
      <c r="AJ2148" s="146">
        <f>IFERROR(_xll.qlInterestRateIndexFixingDate(ContBasisIndex1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0215120430068225E-4</v>
      </c>
    </row>
    <row r="2149" spans="35:38">
      <c r="AI2149" s="64" t="s">
        <v>99</v>
      </c>
      <c r="AJ2149" s="146">
        <f>IFERROR(_xll.qlInterestRateIndexFixingDate(ContBasisIndex1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0209634436971794E-4</v>
      </c>
    </row>
    <row r="2150" spans="35:38">
      <c r="AI2150" s="64" t="s">
        <v>99</v>
      </c>
      <c r="AJ2150" s="146">
        <f>IFERROR(_xll.qlInterestRateIndexFixingDate(ContBasisIndex1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0204287518966737E-4</v>
      </c>
    </row>
    <row r="2151" spans="35:38">
      <c r="AI2151" s="64" t="s">
        <v>99</v>
      </c>
      <c r="AJ2151" s="146">
        <f>IFERROR(_xll.qlInterestRateIndexFixingDate(ContBasisIndex1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0198944027124159E-4</v>
      </c>
    </row>
    <row r="2152" spans="35:38">
      <c r="AI2152" s="64" t="s">
        <v>99</v>
      </c>
      <c r="AJ2152" s="146">
        <f>IFERROR(_xll.qlInterestRateIndexFixingDate(ContBasisIndex1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0193603959897032E-4</v>
      </c>
    </row>
    <row r="2153" spans="35:38">
      <c r="AI2153" s="64" t="s">
        <v>99</v>
      </c>
      <c r="AJ2153" s="146">
        <f>IFERROR(_xll.qlInterestRateIndexFixingDate(ContBasisIndex1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0188267318316825E-4</v>
      </c>
    </row>
    <row r="2154" spans="35:38">
      <c r="AI2154" s="64" t="s">
        <v>99</v>
      </c>
      <c r="AJ2154" s="146">
        <f>IFERROR(_xll.qlInterestRateIndexFixingDate(ContBasisIndex1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0182934101867804E-4</v>
      </c>
    </row>
    <row r="2155" spans="35:38">
      <c r="AI2155" s="64" t="s">
        <v>99</v>
      </c>
      <c r="AJ2155" s="146">
        <f>IFERROR(_xll.qlInterestRateIndexFixingDate(ContBasisIndex1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0177604311323307E-4</v>
      </c>
    </row>
    <row r="2156" spans="35:38">
      <c r="AI2156" s="64" t="s">
        <v>99</v>
      </c>
      <c r="AJ2156" s="146">
        <f>IFERROR(_xll.qlInterestRateIndexFixingDate(ContBasisIndex1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0172277945136483E-4</v>
      </c>
    </row>
    <row r="2157" spans="35:38">
      <c r="AI2157" s="64" t="s">
        <v>99</v>
      </c>
      <c r="AJ2157" s="146">
        <f>IFERROR(_xll.qlInterestRateIndexFixingDate(ContBasisIndex1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0167090205204232E-4</v>
      </c>
    </row>
    <row r="2158" spans="35:38">
      <c r="AI2158" s="64" t="s">
        <v>99</v>
      </c>
      <c r="AJ2158" s="146">
        <f>IFERROR(_xll.qlInterestRateIndexFixingDate(ContBasisIndex1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0161770641481382E-4</v>
      </c>
    </row>
    <row r="2159" spans="35:38">
      <c r="AI2159" s="64" t="s">
        <v>99</v>
      </c>
      <c r="AJ2159" s="146">
        <f>IFERROR(_xll.qlInterestRateIndexFixingDate(ContBasisIndex1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0156454502485701E-4</v>
      </c>
    </row>
    <row r="2160" spans="35:38">
      <c r="AI2160" s="64" t="s">
        <v>99</v>
      </c>
      <c r="AJ2160" s="146">
        <f>IFERROR(_xll.qlInterestRateIndexFixingDate(ContBasisIndex1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0151141789283002E-4</v>
      </c>
    </row>
    <row r="2161" spans="35:38">
      <c r="AI2161" s="64" t="s">
        <v>99</v>
      </c>
      <c r="AJ2161" s="146">
        <f>IFERROR(_xll.qlInterestRateIndexFixingDate(ContBasisIndex1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0145832500274565E-4</v>
      </c>
    </row>
    <row r="2162" spans="35:38">
      <c r="AI2162" s="64" t="s">
        <v>99</v>
      </c>
      <c r="AJ2162" s="146">
        <f>IFERROR(_xll.qlInterestRateIndexFixingDate(ContBasisIndex1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0140391667518185E-4</v>
      </c>
    </row>
    <row r="2163" spans="35:38">
      <c r="AI2163" s="64" t="s">
        <v>99</v>
      </c>
      <c r="AJ2163" s="146">
        <f>IFERROR(_xll.qlInterestRateIndexFixingDate(ContBasisIndex1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0135089272607888E-4</v>
      </c>
    </row>
    <row r="2164" spans="35:38">
      <c r="AI2164" s="64" t="s">
        <v>99</v>
      </c>
      <c r="AJ2164" s="146">
        <f>IFERROR(_xll.qlInterestRateIndexFixingDate(ContBasisIndex1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0129790301539529E-4</v>
      </c>
    </row>
    <row r="2165" spans="35:38">
      <c r="AI2165" s="64" t="s">
        <v>99</v>
      </c>
      <c r="AJ2165" s="146">
        <f>IFERROR(_xll.qlInterestRateIndexFixingDate(ContBasisIndex1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0124494754055156E-4</v>
      </c>
    </row>
    <row r="2166" spans="35:38">
      <c r="AI2166" s="64" t="s">
        <v>99</v>
      </c>
      <c r="AJ2166" s="146">
        <f>IFERROR(_xll.qlInterestRateIndexFixingDate(ContBasisIndex1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0119337422676011E-4</v>
      </c>
    </row>
    <row r="2167" spans="35:38">
      <c r="AI2167" s="64" t="s">
        <v>99</v>
      </c>
      <c r="AJ2167" s="146">
        <f>IFERROR(_xll.qlInterestRateIndexFixingDate(ContBasisIndex1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0114048678566689E-4</v>
      </c>
    </row>
    <row r="2168" spans="35:38">
      <c r="AI2168" s="64" t="s">
        <v>99</v>
      </c>
      <c r="AJ2168" s="146">
        <f>IFERROR(_xll.qlInterestRateIndexFixingDate(ContBasisIndex1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0108763358918083E-4</v>
      </c>
    </row>
    <row r="2169" spans="35:38">
      <c r="AI2169" s="64" t="s">
        <v>99</v>
      </c>
      <c r="AJ2169" s="146">
        <f>IFERROR(_xll.qlInterestRateIndexFixingDate(ContBasisIndex1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0103481461865016E-4</v>
      </c>
    </row>
    <row r="2170" spans="35:38">
      <c r="AI2170" s="64" t="s">
        <v>99</v>
      </c>
      <c r="AJ2170" s="146">
        <f>IFERROR(_xll.qlInterestRateIndexFixingDate(ContBasisIndex1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009806836523592E-4</v>
      </c>
    </row>
    <row r="2171" spans="35:38">
      <c r="AI2171" s="64" t="s">
        <v>99</v>
      </c>
      <c r="AJ2171" s="146">
        <f>IFERROR(_xll.qlInterestRateIndexFixingDate(ContBasisIndex1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0092793355903455E-4</v>
      </c>
    </row>
    <row r="2172" spans="35:38">
      <c r="AI2172" s="64" t="s">
        <v>99</v>
      </c>
      <c r="AJ2172" s="146">
        <f>IFERROR(_xll.qlInterestRateIndexFixingDate(ContBasisIndex1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0087521768607603E-4</v>
      </c>
    </row>
    <row r="2173" spans="35:38">
      <c r="AI2173" s="64" t="s">
        <v>99</v>
      </c>
      <c r="AJ2173" s="146">
        <f>IFERROR(_xll.qlInterestRateIndexFixingDate(ContBasisIndex1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0082253603348884E-4</v>
      </c>
    </row>
    <row r="2174" spans="35:38">
      <c r="AI2174" s="64" t="s">
        <v>99</v>
      </c>
      <c r="AJ2174" s="146">
        <f>IFERROR(_xll.qlInterestRateIndexFixingDate(ContBasisIndex1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0076988859868997E-4</v>
      </c>
    </row>
    <row r="2175" spans="35:38">
      <c r="AI2175" s="64" t="s">
        <v>99</v>
      </c>
      <c r="AJ2175" s="146">
        <f>IFERROR(_xll.qlInterestRateIndexFixingDate(ContBasisIndex1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0071727537910337E-4</v>
      </c>
    </row>
    <row r="2176" spans="35:38">
      <c r="AI2176" s="64" t="s">
        <v>99</v>
      </c>
      <c r="AJ2176" s="146">
        <f>IFERROR(_xll.qlInterestRateIndexFixingDate(ContBasisIndex1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0066469637472555E-4</v>
      </c>
    </row>
    <row r="2177" spans="35:38">
      <c r="AI2177" s="64" t="s">
        <v>99</v>
      </c>
      <c r="AJ2177" s="146">
        <f>IFERROR(_xll.qlInterestRateIndexFixingDate(ContBasisIndex1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006121515804044E-4</v>
      </c>
    </row>
    <row r="2178" spans="35:38">
      <c r="AI2178" s="64" t="s">
        <v>99</v>
      </c>
      <c r="AJ2178" s="146">
        <f>IFERROR(_xll.qlInterestRateIndexFixingDate(ContBasisIndex1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0055964100129378E-4</v>
      </c>
    </row>
    <row r="2179" spans="35:38">
      <c r="AI2179" s="64" t="s">
        <v>99</v>
      </c>
      <c r="AJ2179" s="146">
        <f>IFERROR(_xll.qlInterestRateIndexFixingDate(ContBasisIndex1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0051119268597933E-4</v>
      </c>
    </row>
    <row r="2180" spans="35:38">
      <c r="AI2180" s="64" t="s">
        <v>99</v>
      </c>
      <c r="AJ2180" s="146">
        <f>IFERROR(_xll.qlInterestRateIndexFixingDate(ContBasisIndex1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0045874940768813E-4</v>
      </c>
    </row>
    <row r="2181" spans="35:38">
      <c r="AI2181" s="64" t="s">
        <v>99</v>
      </c>
      <c r="AJ2181" s="146">
        <f>IFERROR(_xll.qlInterestRateIndexFixingDate(ContBasisIndex1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0040634033631896E-4</v>
      </c>
    </row>
    <row r="2182" spans="35:38">
      <c r="AI2182" s="64" t="s">
        <v>99</v>
      </c>
      <c r="AJ2182" s="146">
        <f>IFERROR(_xll.qlInterestRateIndexFixingDate(ContBasisIndex1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0035396548614857E-4</v>
      </c>
    </row>
    <row r="2183" spans="35:38">
      <c r="AI2183" s="64" t="s">
        <v>99</v>
      </c>
      <c r="AJ2183" s="146">
        <f>IFERROR(_xll.qlInterestRateIndexFixingDate(ContBasisIndex1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002976011173079E-4</v>
      </c>
    </row>
    <row r="2184" spans="35:38">
      <c r="AI2184" s="64" t="s">
        <v>99</v>
      </c>
      <c r="AJ2184" s="146">
        <f>IFERROR(_xll.qlInterestRateIndexFixingDate(ContBasisIndex1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0023993203032815E-4</v>
      </c>
    </row>
    <row r="2185" spans="35:38">
      <c r="AI2185" s="64" t="s">
        <v>99</v>
      </c>
      <c r="AJ2185" s="146">
        <f>IFERROR(_xll.qlInterestRateIndexFixingDate(ContBasisIndex1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0019302453765505E-4</v>
      </c>
    </row>
    <row r="2186" spans="35:38">
      <c r="AI2186" s="64" t="s">
        <v>99</v>
      </c>
      <c r="AJ2186" s="146">
        <f>IFERROR(_xll.qlInterestRateIndexFixingDate(ContBasisIndex1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0014078753067639E-4</v>
      </c>
    </row>
    <row r="2187" spans="35:38">
      <c r="AI2187" s="64" t="s">
        <v>99</v>
      </c>
      <c r="AJ2187" s="146">
        <f>IFERROR(_xll.qlInterestRateIndexFixingDate(ContBasisIndex1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0008858471054552E-4</v>
      </c>
    </row>
    <row r="2188" spans="35:38">
      <c r="AI2188" s="64" t="s">
        <v>99</v>
      </c>
      <c r="AJ2188" s="146">
        <f>IFERROR(_xll.qlInterestRateIndexFixingDate(ContBasisIndex1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0003775561795436E-4</v>
      </c>
    </row>
    <row r="2189" spans="35:38">
      <c r="AI2189" s="64" t="s">
        <v>99</v>
      </c>
      <c r="AJ2189" s="146">
        <f>IFERROR(_xll.qlInterestRateIndexFixingDate(ContBasisIndex1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9.9985620825471244E-5</v>
      </c>
    </row>
    <row r="2190" spans="35:38">
      <c r="AI2190" s="64" t="s">
        <v>99</v>
      </c>
      <c r="AJ2190" s="146">
        <f>IFERROR(_xll.qlInterestRateIndexFixingDate(ContBasisIndex1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9.9933520221640038E-5</v>
      </c>
    </row>
    <row r="2191" spans="35:38">
      <c r="AI2191" s="64" t="s">
        <v>99</v>
      </c>
      <c r="AJ2191" s="146">
        <f>IFERROR(_xll.qlInterestRateIndexFixingDate(ContBasisIndex1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9.9881453793138064E-5</v>
      </c>
    </row>
    <row r="2192" spans="35:38">
      <c r="AI2192" s="64" t="s">
        <v>99</v>
      </c>
      <c r="AJ2192" s="146">
        <f>IFERROR(_xll.qlInterestRateIndexFixingDate(ContBasisIndex1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9.9828083268192411E-5</v>
      </c>
    </row>
    <row r="2193" spans="35:38">
      <c r="AI2193" s="64" t="s">
        <v>99</v>
      </c>
      <c r="AJ2193" s="146">
        <f>IFERROR(_xll.qlInterestRateIndexFixingDate(ContBasisIndex1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9.9776085494364397E-5</v>
      </c>
    </row>
    <row r="2194" spans="35:38">
      <c r="AI2194" s="64" t="s">
        <v>99</v>
      </c>
      <c r="AJ2194" s="146">
        <f>IFERROR(_xll.qlInterestRateIndexFixingDate(ContBasisIndex1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9.9724121886753114E-5</v>
      </c>
    </row>
    <row r="2195" spans="35:38">
      <c r="AI2195" s="64" t="s">
        <v>99</v>
      </c>
      <c r="AJ2195" s="146">
        <f>IFERROR(_xll.qlInterestRateIndexFixingDate(ContBasisIndex1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9.9672192437625165E-5</v>
      </c>
    </row>
    <row r="2196" spans="35:38">
      <c r="AI2196" s="64" t="s">
        <v>99</v>
      </c>
      <c r="AJ2196" s="146">
        <f>IFERROR(_xll.qlInterestRateIndexFixingDate(ContBasisIndex1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9.9621634208624243E-5</v>
      </c>
    </row>
    <row r="2197" spans="35:38">
      <c r="AI2197" s="64" t="s">
        <v>99</v>
      </c>
      <c r="AJ2197" s="146">
        <f>IFERROR(_xll.qlInterestRateIndexFixingDate(ContBasisIndex1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9.9569772776142429E-5</v>
      </c>
    </row>
    <row r="2198" spans="35:38">
      <c r="AI2198" s="64" t="s">
        <v>99</v>
      </c>
      <c r="AJ2198" s="146">
        <f>IFERROR(_xll.qlInterestRateIndexFixingDate(ContBasisIndex1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9.9517945505667171E-5</v>
      </c>
    </row>
    <row r="2199" spans="35:38">
      <c r="AI2199" s="64" t="s">
        <v>99</v>
      </c>
      <c r="AJ2199" s="146">
        <f>IFERROR(_xll.qlInterestRateIndexFixingDate(ContBasisIndex1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9.9466152381211259E-5</v>
      </c>
    </row>
    <row r="2200" spans="35:38">
      <c r="AI2200" s="64" t="s">
        <v>99</v>
      </c>
      <c r="AJ2200" s="146">
        <f>IFERROR(_xll.qlInterestRateIndexFixingDate(ContBasisIndex1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9.9414393408103763E-5</v>
      </c>
    </row>
    <row r="2201" spans="35:38">
      <c r="AI2201" s="64" t="s">
        <v>99</v>
      </c>
      <c r="AJ2201" s="146">
        <f>IFERROR(_xll.qlInterestRateIndexFixingDate(ContBasisIndex1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9.9361332913697545E-5</v>
      </c>
    </row>
    <row r="2202" spans="35:38">
      <c r="AI2202" s="64" t="s">
        <v>99</v>
      </c>
      <c r="AJ2202" s="146">
        <f>IFERROR(_xll.qlInterestRateIndexFixingDate(ContBasisIndex1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9.9309642494009934E-5</v>
      </c>
    </row>
    <row r="2203" spans="35:38">
      <c r="AI2203" s="64" t="s">
        <v>99</v>
      </c>
      <c r="AJ2203" s="146">
        <f>IFERROR(_xll.qlInterestRateIndexFixingDate(ContBasisIndex1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9.9257986204441193E-5</v>
      </c>
    </row>
    <row r="2204" spans="35:38">
      <c r="AI2204" s="64" t="s">
        <v>99</v>
      </c>
      <c r="AJ2204" s="146">
        <f>IFERROR(_xll.qlInterestRateIndexFixingDate(ContBasisIndex1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9.9206364044991321E-5</v>
      </c>
    </row>
    <row r="2205" spans="35:38">
      <c r="AI2205" s="64" t="s">
        <v>99</v>
      </c>
      <c r="AJ2205" s="146">
        <f>IFERROR(_xll.qlInterestRateIndexFixingDate(ContBasisIndex1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9.915477601566032E-5</v>
      </c>
    </row>
    <row r="2206" spans="35:38">
      <c r="AI2206" s="64" t="s">
        <v>99</v>
      </c>
      <c r="AJ2206" s="146">
        <f>IFERROR(_xll.qlInterestRateIndexFixingDate(ContBasisIndex1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9.9103222100974456E-5</v>
      </c>
    </row>
    <row r="2207" spans="35:38">
      <c r="AI2207" s="64" t="s">
        <v>99</v>
      </c>
      <c r="AJ2207" s="146">
        <f>IFERROR(_xll.qlInterestRateIndexFixingDate(ContBasisIndex1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9.9051702308670594E-5</v>
      </c>
    </row>
    <row r="2208" spans="35:38">
      <c r="AI2208" s="64" t="s">
        <v>99</v>
      </c>
      <c r="AJ2208" s="146">
        <f>IFERROR(_xll.qlInterestRateIndexFixingDate(ContBasisIndex1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9.9000216628435805E-5</v>
      </c>
    </row>
    <row r="2209" spans="35:38">
      <c r="AI2209" s="64" t="s">
        <v>99</v>
      </c>
      <c r="AJ2209" s="146">
        <f>IFERROR(_xll.qlInterestRateIndexFixingDate(ContBasisIndex1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9.8948765062847888E-5</v>
      </c>
    </row>
    <row r="2210" spans="35:38">
      <c r="AI2210" s="64" t="s">
        <v>99</v>
      </c>
      <c r="AJ2210" s="146">
        <f>IFERROR(_xll.qlInterestRateIndexFixingDate(ContBasisIndex1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9.8898681028636304E-5</v>
      </c>
    </row>
    <row r="2211" spans="35:38">
      <c r="AI2211" s="64" t="s">
        <v>99</v>
      </c>
      <c r="AJ2211" s="146">
        <f>IFERROR(_xll.qlInterestRateIndexFixingDate(ContBasisIndex1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9.8847297445914251E-5</v>
      </c>
    </row>
    <row r="2212" spans="35:38">
      <c r="AI2212" s="64" t="s">
        <v>99</v>
      </c>
      <c r="AJ2212" s="146">
        <f>IFERROR(_xll.qlInterestRateIndexFixingDate(ContBasisIndex1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9.8795947963914443E-5</v>
      </c>
    </row>
    <row r="2213" spans="35:38">
      <c r="AI2213" s="64" t="s">
        <v>99</v>
      </c>
      <c r="AJ2213" s="146">
        <f>IFERROR(_xll.qlInterestRateIndexFixingDate(ContBasisIndex1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9.8744632579972347E-5</v>
      </c>
    </row>
    <row r="2214" spans="35:38">
      <c r="AI2214" s="64" t="s">
        <v>99</v>
      </c>
      <c r="AJ2214" s="146">
        <f>IFERROR(_xll.qlInterestRateIndexFixingDate(ContBasisIndex1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9.8692018732842585E-5</v>
      </c>
    </row>
    <row r="2215" spans="35:38">
      <c r="AI2215" s="64" t="s">
        <v>99</v>
      </c>
      <c r="AJ2215" s="146">
        <f>IFERROR(_xll.qlInterestRateIndexFixingDate(ContBasisIndex1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9.864077174425584E-5</v>
      </c>
    </row>
    <row r="2216" spans="35:38">
      <c r="AI2216" s="64" t="s">
        <v>99</v>
      </c>
      <c r="AJ2216" s="146">
        <f>IFERROR(_xll.qlInterestRateIndexFixingDate(ContBasisIndex1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9.8589558836792435E-5</v>
      </c>
    </row>
    <row r="2217" spans="35:38">
      <c r="AI2217" s="64" t="s">
        <v>99</v>
      </c>
      <c r="AJ2217" s="146">
        <f>IFERROR(_xll.qlInterestRateIndexFixingDate(ContBasisIndex1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9.8538380013033638E-5</v>
      </c>
    </row>
    <row r="2218" spans="35:38">
      <c r="AI2218" s="64" t="s">
        <v>99</v>
      </c>
      <c r="AJ2218" s="146">
        <f>IFERROR(_xll.qlInterestRateIndexFixingDate(ContBasisIndex1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9.8488567013887973E-5</v>
      </c>
    </row>
    <row r="2219" spans="35:38">
      <c r="AI2219" s="64" t="s">
        <v>99</v>
      </c>
      <c r="AJ2219" s="146">
        <f>IFERROR(_xll.qlInterestRateIndexFixingDate(ContBasisIndex1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9.8437456133027013E-5</v>
      </c>
    </row>
    <row r="2220" spans="35:38">
      <c r="AI2220" s="64" t="s">
        <v>99</v>
      </c>
      <c r="AJ2220" s="146">
        <f>IFERROR(_xll.qlInterestRateIndexFixingDate(ContBasisIndex1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9.8386379328907481E-5</v>
      </c>
    </row>
    <row r="2221" spans="35:38">
      <c r="AI2221" s="64" t="s">
        <v>99</v>
      </c>
      <c r="AJ2221" s="146">
        <f>IFERROR(_xll.qlInterestRateIndexFixingDate(ContBasisIndex1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9.8335336588206701E-5</v>
      </c>
    </row>
    <row r="2222" spans="35:38">
      <c r="AI2222" s="64" t="s">
        <v>99</v>
      </c>
      <c r="AJ2222" s="146">
        <f>IFERROR(_xll.qlInterestRateIndexFixingDate(ContBasisIndex1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9.8284327908260138E-5</v>
      </c>
    </row>
    <row r="2223" spans="35:38">
      <c r="AI2223" s="64" t="s">
        <v>99</v>
      </c>
      <c r="AJ2223" s="146">
        <f>IFERROR(_xll.qlInterestRateIndexFixingDate(ContBasisIndex1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9.8232022423414E-5</v>
      </c>
    </row>
    <row r="2224" spans="35:38">
      <c r="AI2224" s="64" t="s">
        <v>99</v>
      </c>
      <c r="AJ2224" s="146">
        <f>IFERROR(_xll.qlInterestRateIndexFixingDate(ContBasisIndex1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9.8181082017971544E-5</v>
      </c>
    </row>
    <row r="2225" spans="35:38">
      <c r="AI2225" s="64" t="s">
        <v>99</v>
      </c>
      <c r="AJ2225" s="146">
        <f>IFERROR(_xll.qlInterestRateIndexFixingDate(ContBasisIndex1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9.8130175652397233E-5</v>
      </c>
    </row>
    <row r="2226" spans="35:38">
      <c r="AI2226" s="64" t="s">
        <v>99</v>
      </c>
      <c r="AJ2226" s="146">
        <f>IFERROR(_xll.qlInterestRateIndexFixingDate(ContBasisIndex1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9.8079303331848403E-5</v>
      </c>
    </row>
    <row r="2227" spans="35:38">
      <c r="AI2227" s="64" t="s">
        <v>99</v>
      </c>
      <c r="AJ2227" s="146">
        <f>IFERROR(_xll.qlInterestRateIndexFixingDate(ContBasisIndex1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9.8028465035693985E-5</v>
      </c>
    </row>
    <row r="2228" spans="35:38">
      <c r="AI2228" s="64" t="s">
        <v>99</v>
      </c>
      <c r="AJ2228" s="146">
        <f>IFERROR(_xll.qlInterestRateIndexFixingDate(ContBasisIndex1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9.7977660771672581E-5</v>
      </c>
    </row>
    <row r="2229" spans="35:38">
      <c r="AI2229" s="64" t="s">
        <v>99</v>
      </c>
      <c r="AJ2229" s="146">
        <f>IFERROR(_xll.qlInterestRateIndexFixingDate(ContBasisIndex1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9.7926890537204658E-5</v>
      </c>
    </row>
    <row r="2230" spans="35:38">
      <c r="AI2230" s="64" t="s">
        <v>99</v>
      </c>
      <c r="AJ2230" s="146">
        <f>IFERROR(_xll.qlInterestRateIndexFixingDate(ContBasisIndex1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9.7876154314238684E-5</v>
      </c>
    </row>
    <row r="2231" spans="35:38">
      <c r="AI2231" s="64" t="s">
        <v>99</v>
      </c>
      <c r="AJ2231" s="146">
        <f>IFERROR(_xll.qlInterestRateIndexFixingDate(ContBasisIndex1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9.7829440933887291E-5</v>
      </c>
    </row>
    <row r="2232" spans="35:38">
      <c r="AI2232" s="64" t="s">
        <v>99</v>
      </c>
      <c r="AJ2232" s="146">
        <f>IFERROR(_xll.qlInterestRateIndexFixingDate(ContBasisIndex1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9.7778772335996994E-5</v>
      </c>
    </row>
    <row r="2233" spans="35:38">
      <c r="AI2233" s="64" t="s">
        <v>99</v>
      </c>
      <c r="AJ2233" s="146">
        <f>IFERROR(_xll.qlInterestRateIndexFixingDate(ContBasisIndex1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9.7728137770886764E-5</v>
      </c>
    </row>
    <row r="2234" spans="35:38">
      <c r="AI2234" s="64" t="s">
        <v>99</v>
      </c>
      <c r="AJ2234" s="146">
        <f>IFERROR(_xll.qlInterestRateIndexFixingDate(ContBasisIndex1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9.7677537204290607E-5</v>
      </c>
    </row>
    <row r="2235" spans="35:38">
      <c r="AI2235" s="64" t="s">
        <v>99</v>
      </c>
      <c r="AJ2235" s="146">
        <f>IFERROR(_xll.qlInterestRateIndexFixingDate(ContBasisIndex1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9.7624312473953978E-5</v>
      </c>
    </row>
    <row r="2236" spans="35:38">
      <c r="AI2236" s="64" t="s">
        <v>99</v>
      </c>
      <c r="AJ2236" s="146">
        <f>IFERROR(_xll.qlInterestRateIndexFixingDate(ContBasisIndex1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9.757245110971792E-5</v>
      </c>
    </row>
    <row r="2237" spans="35:38">
      <c r="AI2237" s="64" t="s">
        <v>99</v>
      </c>
      <c r="AJ2237" s="146">
        <f>IFERROR(_xll.qlInterestRateIndexFixingDate(ContBasisIndex1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9.75219528821826E-5</v>
      </c>
    </row>
    <row r="2238" spans="35:38">
      <c r="AI2238" s="64" t="s">
        <v>99</v>
      </c>
      <c r="AJ2238" s="146">
        <f>IFERROR(_xll.qlInterestRateIndexFixingDate(ContBasisIndex1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9.74714886352087E-5</v>
      </c>
    </row>
    <row r="2239" spans="35:38">
      <c r="AI2239" s="64" t="s">
        <v>99</v>
      </c>
      <c r="AJ2239" s="146">
        <f>IFERROR(_xll.qlInterestRateIndexFixingDate(ContBasisIndex1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9.7421058366216687E-5</v>
      </c>
    </row>
    <row r="2240" spans="35:38">
      <c r="AI2240" s="64" t="s">
        <v>99</v>
      </c>
      <c r="AJ2240" s="146">
        <f>IFERROR(_xll.qlInterestRateIndexFixingDate(ContBasisIndex1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9.7371990697148192E-5</v>
      </c>
    </row>
    <row r="2241" spans="35:38">
      <c r="AI2241" s="64" t="s">
        <v>99</v>
      </c>
      <c r="AJ2241" s="146">
        <f>IFERROR(_xll.qlInterestRateIndexFixingDate(ContBasisIndex1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9.7321628270918836E-5</v>
      </c>
    </row>
    <row r="2242" spans="35:38">
      <c r="AI2242" s="64" t="s">
        <v>99</v>
      </c>
      <c r="AJ2242" s="146">
        <f>IFERROR(_xll.qlInterestRateIndexFixingDate(ContBasisIndex1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9.7271299796197752E-5</v>
      </c>
    </row>
    <row r="2243" spans="35:38">
      <c r="AI2243" s="64" t="s">
        <v>99</v>
      </c>
      <c r="AJ2243" s="146">
        <f>IFERROR(_xll.qlInterestRateIndexFixingDate(ContBasisIndex1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9.7221005286307616E-5</v>
      </c>
    </row>
    <row r="2244" spans="35:38">
      <c r="AI2244" s="64" t="s">
        <v>99</v>
      </c>
      <c r="AJ2244" s="146">
        <f>IFERROR(_xll.qlInterestRateIndexFixingDate(ContBasisIndex1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9.7169416435696071E-5</v>
      </c>
    </row>
    <row r="2245" spans="35:38">
      <c r="AI2245" s="64" t="s">
        <v>99</v>
      </c>
      <c r="AJ2245" s="146">
        <f>IFERROR(_xll.qlInterestRateIndexFixingDate(ContBasisIndex1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9.7119189895350858E-5</v>
      </c>
    </row>
    <row r="2246" spans="35:38">
      <c r="AI2246" s="64" t="s">
        <v>99</v>
      </c>
      <c r="AJ2246" s="146">
        <f>IFERROR(_xll.qlInterestRateIndexFixingDate(ContBasisIndex1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9.7068997294306666E-5</v>
      </c>
    </row>
    <row r="2247" spans="35:38">
      <c r="AI2247" s="64" t="s">
        <v>99</v>
      </c>
      <c r="AJ2247" s="146">
        <f>IFERROR(_xll.qlInterestRateIndexFixingDate(ContBasisIndex1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9.7018838619674502E-5</v>
      </c>
    </row>
    <row r="2248" spans="35:38">
      <c r="AI2248" s="64" t="s">
        <v>99</v>
      </c>
      <c r="AJ2248" s="146">
        <f>IFERROR(_xll.qlInterestRateIndexFixingDate(ContBasisIndex1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9.6968713876608228E-5</v>
      </c>
    </row>
    <row r="2249" spans="35:38">
      <c r="AI2249" s="64" t="s">
        <v>99</v>
      </c>
      <c r="AJ2249" s="146">
        <f>IFERROR(_xll.qlInterestRateIndexFixingDate(ContBasisIndex1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9.6919951024787565E-5</v>
      </c>
    </row>
    <row r="2250" spans="35:38">
      <c r="AI2250" s="64" t="s">
        <v>99</v>
      </c>
      <c r="AJ2250" s="146">
        <f>IFERROR(_xll.qlInterestRateIndexFixingDate(ContBasisIndex1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9.6869894063544848E-5</v>
      </c>
    </row>
    <row r="2251" spans="35:38">
      <c r="AI2251" s="64" t="s">
        <v>99</v>
      </c>
      <c r="AJ2251" s="146">
        <f>IFERROR(_xll.qlInterestRateIndexFixingDate(ContBasisIndex1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9.6819871016506909E-5</v>
      </c>
    </row>
    <row r="2252" spans="35:38">
      <c r="AI2252" s="64" t="s">
        <v>99</v>
      </c>
      <c r="AJ2252" s="146">
        <f>IFERROR(_xll.qlInterestRateIndexFixingDate(ContBasisIndex1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9.6769881875680142E-5</v>
      </c>
    </row>
    <row r="2253" spans="35:38">
      <c r="AI2253" s="64" t="s">
        <v>99</v>
      </c>
      <c r="AJ2253" s="146">
        <f>IFERROR(_xll.qlInterestRateIndexFixingDate(ContBasisIndex1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9.6718598840828465E-5</v>
      </c>
    </row>
    <row r="2254" spans="35:38">
      <c r="AI2254" s="64" t="s">
        <v>99</v>
      </c>
      <c r="AJ2254" s="146">
        <f>IFERROR(_xll.qlInterestRateIndexFixingDate(ContBasisIndex1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9.6668677529871891E-5</v>
      </c>
    </row>
    <row r="2255" spans="35:38">
      <c r="AI2255" s="64" t="s">
        <v>99</v>
      </c>
      <c r="AJ2255" s="146">
        <f>IFERROR(_xll.qlInterestRateIndexFixingDate(ContBasisIndex1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9.6618790104070415E-5</v>
      </c>
    </row>
    <row r="2256" spans="35:38">
      <c r="AI2256" s="64" t="s">
        <v>99</v>
      </c>
      <c r="AJ2256" s="146">
        <f>IFERROR(_xll.qlInterestRateIndexFixingDate(ContBasisIndex1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9.6568936560841034E-5</v>
      </c>
    </row>
    <row r="2257" spans="35:38">
      <c r="AI2257" s="64" t="s">
        <v>99</v>
      </c>
      <c r="AJ2257" s="146">
        <f>IFERROR(_xll.qlInterestRateIndexFixingDate(ContBasisIndex1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9.6519116889870818E-5</v>
      </c>
    </row>
    <row r="2258" spans="35:38">
      <c r="AI2258" s="64" t="s">
        <v>99</v>
      </c>
      <c r="AJ2258" s="146">
        <f>IFERROR(_xll.qlInterestRateIndexFixingDate(ContBasisIndex1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9.6469331088583701E-5</v>
      </c>
    </row>
    <row r="2259" spans="35:38">
      <c r="AI2259" s="64" t="s">
        <v>99</v>
      </c>
      <c r="AJ2259" s="146">
        <f>IFERROR(_xll.qlInterestRateIndexFixingDate(ContBasisIndex1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9.6419579149241083E-5</v>
      </c>
    </row>
    <row r="2260" spans="35:38">
      <c r="AI2260" s="64" t="s">
        <v>99</v>
      </c>
      <c r="AJ2260" s="146">
        <f>IFERROR(_xll.qlInterestRateIndexFixingDate(ContBasisIndex1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9.6369861066687365E-5</v>
      </c>
    </row>
    <row r="2261" spans="35:38">
      <c r="AI2261" s="64" t="s">
        <v>99</v>
      </c>
      <c r="AJ2261" s="146">
        <f>IFERROR(_xll.qlInterestRateIndexFixingDate(ContBasisIndex1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9.6320176833185681E-5</v>
      </c>
    </row>
    <row r="2262" spans="35:38">
      <c r="AI2262" s="64" t="s">
        <v>99</v>
      </c>
      <c r="AJ2262" s="146">
        <f>IFERROR(_xll.qlInterestRateIndexFixingDate(ContBasisIndex1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9.6271854086005249E-5</v>
      </c>
    </row>
    <row r="2263" spans="35:38">
      <c r="AI2263" s="64" t="s">
        <v>99</v>
      </c>
      <c r="AJ2263" s="146">
        <f>IFERROR(_xll.qlInterestRateIndexFixingDate(ContBasisIndex1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9.6222237537801902E-5</v>
      </c>
    </row>
    <row r="2264" spans="35:38">
      <c r="AI2264" s="64" t="s">
        <v>99</v>
      </c>
      <c r="AJ2264" s="146">
        <f>IFERROR(_xll.qlInterestRateIndexFixingDate(ContBasisIndex1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9.6172654829196347E-5</v>
      </c>
    </row>
    <row r="2265" spans="35:38">
      <c r="AI2265" s="64" t="s">
        <v>99</v>
      </c>
      <c r="AJ2265" s="146">
        <f>IFERROR(_xll.qlInterestRateIndexFixingDate(ContBasisIndex1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9.6123105941536835E-5</v>
      </c>
    </row>
    <row r="2266" spans="35:38">
      <c r="AI2266" s="64" t="s">
        <v>99</v>
      </c>
      <c r="AJ2266" s="146">
        <f>IFERROR(_xll.qlInterestRateIndexFixingDate(ContBasisIndex1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9.6072263205494723E-5</v>
      </c>
    </row>
    <row r="2267" spans="35:38">
      <c r="AI2267" s="64" t="s">
        <v>99</v>
      </c>
      <c r="AJ2267" s="146">
        <f>IFERROR(_xll.qlInterestRateIndexFixingDate(ContBasisIndex1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9.602278193995839E-5</v>
      </c>
    </row>
    <row r="2268" spans="35:38">
      <c r="AI2268" s="64" t="s">
        <v>99</v>
      </c>
      <c r="AJ2268" s="146">
        <f>IFERROR(_xll.qlInterestRateIndexFixingDate(ContBasisIndex1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9.5973334484794962E-5</v>
      </c>
    </row>
    <row r="2269" spans="35:38">
      <c r="AI2269" s="64" t="s">
        <v>99</v>
      </c>
      <c r="AJ2269" s="146">
        <f>IFERROR(_xll.qlInterestRateIndexFixingDate(ContBasisIndex1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9.5923920827113707E-5</v>
      </c>
    </row>
    <row r="2270" spans="35:38">
      <c r="AI2270" s="64" t="s">
        <v>99</v>
      </c>
      <c r="AJ2270" s="146">
        <f>IFERROR(_xll.qlInterestRateIndexFixingDate(ContBasisIndex1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9.5875868758810157E-5</v>
      </c>
    </row>
    <row r="2271" spans="35:38">
      <c r="AI2271" s="64" t="s">
        <v>99</v>
      </c>
      <c r="AJ2271" s="146">
        <f>IFERROR(_xll.qlInterestRateIndexFixingDate(ContBasisIndex1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9.5826522730213526E-5</v>
      </c>
    </row>
    <row r="2272" spans="35:38">
      <c r="AI2272" s="64" t="s">
        <v>99</v>
      </c>
      <c r="AJ2272" s="146">
        <f>IFERROR(_xll.qlInterestRateIndexFixingDate(ContBasisIndex1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9.5777210474601304E-5</v>
      </c>
    </row>
    <row r="2273" spans="35:38">
      <c r="AI2273" s="64" t="s">
        <v>99</v>
      </c>
      <c r="AJ2273" s="146">
        <f>IFERROR(_xll.qlInterestRateIndexFixingDate(ContBasisIndex1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9.5727932005296168E-5</v>
      </c>
    </row>
    <row r="2274" spans="35:38">
      <c r="AI2274" s="64" t="s">
        <v>99</v>
      </c>
      <c r="AJ2274" s="146">
        <f>IFERROR(_xll.qlInterestRateIndexFixingDate(ContBasisIndex1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9.5678687306310906E-5</v>
      </c>
    </row>
    <row r="2275" spans="35:38">
      <c r="AI2275" s="64" t="s">
        <v>99</v>
      </c>
      <c r="AJ2275" s="146">
        <f>IFERROR(_xll.qlInterestRateIndexFixingDate(ContBasisIndex1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9.5628148344479441E-5</v>
      </c>
    </row>
    <row r="2276" spans="35:38">
      <c r="AI2276" s="64" t="s">
        <v>99</v>
      </c>
      <c r="AJ2276" s="146">
        <f>IFERROR(_xll.qlInterestRateIndexFixingDate(ContBasisIndex1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9.5578971106713081E-5</v>
      </c>
    </row>
    <row r="2277" spans="35:38">
      <c r="AI2277" s="64" t="s">
        <v>99</v>
      </c>
      <c r="AJ2277" s="146">
        <f>IFERROR(_xll.qlInterestRateIndexFixingDate(ContBasisIndex1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9.55298276200129E-5</v>
      </c>
    </row>
    <row r="2278" spans="35:38">
      <c r="AI2278" s="64" t="s">
        <v>99</v>
      </c>
      <c r="AJ2278" s="146">
        <f>IFERROR(_xll.qlInterestRateIndexFixingDate(ContBasisIndex1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9.5471048252481622E-5</v>
      </c>
    </row>
    <row r="2279" spans="35:38">
      <c r="AI2279" s="64" t="s">
        <v>99</v>
      </c>
      <c r="AJ2279" s="146">
        <f>IFERROR(_xll.qlInterestRateIndexFixingDate(ContBasisIndex1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9.5421976909128292E-5</v>
      </c>
    </row>
    <row r="2280" spans="35:38">
      <c r="AI2280" s="64" t="s">
        <v>99</v>
      </c>
      <c r="AJ2280" s="146">
        <f>IFERROR(_xll.qlInterestRateIndexFixingDate(ContBasisIndex1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9.5372939289104647E-5</v>
      </c>
    </row>
    <row r="2281" spans="35:38">
      <c r="AI2281" s="64" t="s">
        <v>99</v>
      </c>
      <c r="AJ2281" s="146">
        <f>IFERROR(_xll.qlInterestRateIndexFixingDate(ContBasisIndex1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9.5323935377871968E-5</v>
      </c>
    </row>
    <row r="2282" spans="35:38">
      <c r="AI2282" s="64" t="s">
        <v>99</v>
      </c>
      <c r="AJ2282" s="146">
        <f>IFERROR(_xll.qlInterestRateIndexFixingDate(ContBasisIndex1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9.5274965170588644E-5</v>
      </c>
    </row>
    <row r="2283" spans="35:38">
      <c r="AI2283" s="64" t="s">
        <v>99</v>
      </c>
      <c r="AJ2283" s="146">
        <f>IFERROR(_xll.qlInterestRateIndexFixingDate(ContBasisIndex1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9.5231343384863387E-5</v>
      </c>
    </row>
    <row r="2284" spans="35:38">
      <c r="AI2284" s="64" t="s">
        <v>99</v>
      </c>
      <c r="AJ2284" s="146">
        <f>IFERROR(_xll.qlInterestRateIndexFixingDate(ContBasisIndex1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9.5182440941391985E-5</v>
      </c>
    </row>
    <row r="2285" spans="35:38">
      <c r="AI2285" s="64" t="s">
        <v>99</v>
      </c>
      <c r="AJ2285" s="146">
        <f>IFERROR(_xll.qlInterestRateIndexFixingDate(ContBasisIndex1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9.5133572203368738E-5</v>
      </c>
    </row>
    <row r="2286" spans="35:38">
      <c r="AI2286" s="64" t="s">
        <v>99</v>
      </c>
      <c r="AJ2286" s="146">
        <f>IFERROR(_xll.qlInterestRateIndexFixingDate(ContBasisIndex1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9.5084737162531158E-5</v>
      </c>
    </row>
    <row r="2287" spans="35:38">
      <c r="AI2287" s="64" t="s">
        <v>99</v>
      </c>
      <c r="AJ2287" s="146">
        <f>IFERROR(_xll.qlInterestRateIndexFixingDate(ContBasisIndex1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9.5035935802335186E-5</v>
      </c>
    </row>
    <row r="2288" spans="35:38">
      <c r="AI2288" s="64" t="s">
        <v>99</v>
      </c>
      <c r="AJ2288" s="146">
        <f>IFERROR(_xll.qlInterestRateIndexFixingDate(ContBasisIndex1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9.4981851344044799E-5</v>
      </c>
    </row>
    <row r="2289" spans="35:38">
      <c r="AI2289" s="64" t="s">
        <v>99</v>
      </c>
      <c r="AJ2289" s="146">
        <f>IFERROR(_xll.qlInterestRateIndexFixingDate(ContBasisIndex1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9.4933116877884277E-5</v>
      </c>
    </row>
    <row r="2290" spans="35:38">
      <c r="AI2290" s="64" t="s">
        <v>99</v>
      </c>
      <c r="AJ2290" s="146">
        <f>IFERROR(_xll.qlInterestRateIndexFixingDate(ContBasisIndex1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9.4883086418395476E-5</v>
      </c>
    </row>
    <row r="2291" spans="35:38">
      <c r="AI2291" s="64" t="s">
        <v>99</v>
      </c>
      <c r="AJ2291" s="146">
        <f>IFERROR(_xll.qlInterestRateIndexFixingDate(ContBasisIndex1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9.4835748878162318E-5</v>
      </c>
    </row>
    <row r="2292" spans="35:38">
      <c r="AI2292" s="64" t="s">
        <v>99</v>
      </c>
      <c r="AJ2292" s="146">
        <f>IFERROR(_xll.qlInterestRateIndexFixingDate(ContBasisIndex1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9.4791104501723567E-5</v>
      </c>
    </row>
    <row r="2293" spans="35:38">
      <c r="AI2293" s="64" t="s">
        <v>99</v>
      </c>
      <c r="AJ2293" s="146">
        <f>IFERROR(_xll.qlInterestRateIndexFixingDate(ContBasisIndex1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9.4742504979983266E-5</v>
      </c>
    </row>
    <row r="2294" spans="35:38">
      <c r="AI2294" s="64" t="s">
        <v>99</v>
      </c>
      <c r="AJ2294" s="146">
        <f>IFERROR(_xll.qlInterestRateIndexFixingDate(ContBasisIndex1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9.4693939092671542E-5</v>
      </c>
    </row>
    <row r="2295" spans="35:38">
      <c r="AI2295" s="64" t="s">
        <v>99</v>
      </c>
      <c r="AJ2295" s="146">
        <f>IFERROR(_xll.qlInterestRateIndexFixingDate(ContBasisIndex1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9.4645406826465717E-5</v>
      </c>
    </row>
    <row r="2296" spans="35:38">
      <c r="AI2296" s="64" t="s">
        <v>99</v>
      </c>
      <c r="AJ2296" s="146">
        <f>IFERROR(_xll.qlInterestRateIndexFixingDate(ContBasisIndex1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9.458732204481457E-5</v>
      </c>
    </row>
    <row r="2297" spans="35:38">
      <c r="AI2297" s="64" t="s">
        <v>99</v>
      </c>
      <c r="AJ2297" s="146">
        <f>IFERROR(_xll.qlInterestRateIndexFixingDate(ContBasisIndex1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9.4538861506732186E-5</v>
      </c>
    </row>
    <row r="2298" spans="35:38">
      <c r="AI2298" s="64" t="s">
        <v>99</v>
      </c>
      <c r="AJ2298" s="146">
        <f>IFERROR(_xll.qlInterestRateIndexFixingDate(ContBasisIndex1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9.4490434569272086E-5</v>
      </c>
    </row>
    <row r="2299" spans="35:38">
      <c r="AI2299" s="64" t="s">
        <v>99</v>
      </c>
      <c r="AJ2299" s="146">
        <f>IFERROR(_xll.qlInterestRateIndexFixingDate(ContBasisIndex1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9.4442041212450256E-5</v>
      </c>
    </row>
    <row r="2300" spans="35:38">
      <c r="AI2300" s="64" t="s">
        <v>99</v>
      </c>
      <c r="AJ2300" s="146">
        <f>IFERROR(_xll.qlInterestRateIndexFixingDate(ContBasisIndex1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9.4397673923125175E-5</v>
      </c>
    </row>
    <row r="2301" spans="35:38">
      <c r="AI2301" s="64" t="s">
        <v>99</v>
      </c>
      <c r="AJ2301" s="146">
        <f>IFERROR(_xll.qlInterestRateIndexFixingDate(ContBasisIndex1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9.4345355233227401E-5</v>
      </c>
    </row>
    <row r="2302" spans="35:38">
      <c r="AI2302" s="64" t="s">
        <v>99</v>
      </c>
      <c r="AJ2302" s="146">
        <f>IFERROR(_xll.qlInterestRateIndexFixingDate(ContBasisIndex1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9.4297062590842362E-5</v>
      </c>
    </row>
    <row r="2303" spans="35:38">
      <c r="AI2303" s="64" t="s">
        <v>99</v>
      </c>
      <c r="AJ2303" s="146">
        <f>IFERROR(_xll.qlInterestRateIndexFixingDate(ContBasisIndex1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9.4248803509111578E-5</v>
      </c>
    </row>
    <row r="2304" spans="35:38">
      <c r="AI2304" s="64" t="s">
        <v>99</v>
      </c>
      <c r="AJ2304" s="146">
        <f>IFERROR(_xll.qlInterestRateIndexFixingDate(ContBasisIndex1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9.4200577965553034E-5</v>
      </c>
    </row>
    <row r="2305" spans="35:38">
      <c r="AI2305" s="64" t="s">
        <v>99</v>
      </c>
      <c r="AJ2305" s="146">
        <f>IFERROR(_xll.qlInterestRateIndexFixingDate(ContBasisIndex1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9.4152385967660734E-5</v>
      </c>
    </row>
    <row r="2306" spans="35:38">
      <c r="AI2306" s="64" t="s">
        <v>99</v>
      </c>
      <c r="AJ2306" s="146">
        <f>IFERROR(_xll.qlInterestRateIndexFixingDate(ContBasisIndex1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9.4104227502944671E-5</v>
      </c>
    </row>
    <row r="2307" spans="35:38">
      <c r="AI2307" s="64" t="s">
        <v>99</v>
      </c>
      <c r="AJ2307" s="146">
        <f>IFERROR(_xll.qlInterestRateIndexFixingDate(ContBasisIndex1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9.4056102561412835E-5</v>
      </c>
    </row>
    <row r="2308" spans="35:38">
      <c r="AI2308" s="64" t="s">
        <v>99</v>
      </c>
      <c r="AJ2308" s="146">
        <f>IFERROR(_xll.qlInterestRateIndexFixingDate(ContBasisIndex1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9.4008011138069225E-5</v>
      </c>
    </row>
    <row r="2309" spans="35:38">
      <c r="AI2309" s="64" t="s">
        <v>99</v>
      </c>
      <c r="AJ2309" s="146">
        <f>IFERROR(_xll.qlInterestRateIndexFixingDate(ContBasisIndex1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9.3959953222921833E-5</v>
      </c>
    </row>
    <row r="2310" spans="35:38">
      <c r="AI2310" s="64" t="s">
        <v>99</v>
      </c>
      <c r="AJ2310" s="146">
        <f>IFERROR(_xll.qlInterestRateIndexFixingDate(ContBasisIndex1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9.3911928805978651E-5</v>
      </c>
    </row>
    <row r="2311" spans="35:38">
      <c r="AI2311" s="64" t="s">
        <v>99</v>
      </c>
      <c r="AJ2311" s="146">
        <f>IFERROR(_xll.qlInterestRateIndexFixingDate(ContBasisIndex1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9.3863937887239679E-5</v>
      </c>
    </row>
    <row r="2312" spans="35:38">
      <c r="AI2312" s="64" t="s">
        <v>99</v>
      </c>
      <c r="AJ2312" s="146">
        <f>IFERROR(_xll.qlInterestRateIndexFixingDate(ContBasisIndex1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9.3815980449218905E-5</v>
      </c>
    </row>
    <row r="2313" spans="35:38">
      <c r="AI2313" s="64" t="s">
        <v>99</v>
      </c>
      <c r="AJ2313" s="146">
        <f>IFERROR(_xll.qlInterestRateIndexFixingDate(ContBasisIndex1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9.3768056496912333E-5</v>
      </c>
    </row>
    <row r="2314" spans="35:38">
      <c r="AI2314" s="64" t="s">
        <v>99</v>
      </c>
      <c r="AJ2314" s="146">
        <f>IFERROR(_xll.qlInterestRateIndexFixingDate(ContBasisIndex1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9.3720166010335948E-5</v>
      </c>
    </row>
    <row r="2315" spans="35:38">
      <c r="AI2315" s="64" t="s">
        <v>99</v>
      </c>
      <c r="AJ2315" s="146">
        <f>IFERROR(_xll.qlInterestRateIndexFixingDate(ContBasisIndex1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9.3672308984493746E-5</v>
      </c>
    </row>
    <row r="2316" spans="35:38">
      <c r="AI2316" s="64" t="s">
        <v>99</v>
      </c>
      <c r="AJ2316" s="146">
        <f>IFERROR(_xll.qlInterestRateIndexFixingDate(ContBasisIndex1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9.3624485409393721E-5</v>
      </c>
    </row>
    <row r="2317" spans="35:38">
      <c r="AI2317" s="64" t="s">
        <v>99</v>
      </c>
      <c r="AJ2317" s="146">
        <f>IFERROR(_xll.qlInterestRateIndexFixingDate(ContBasisIndex1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9.357669528253787E-5</v>
      </c>
    </row>
    <row r="2318" spans="35:38">
      <c r="AI2318" s="64" t="s">
        <v>99</v>
      </c>
      <c r="AJ2318" s="146">
        <f>IFERROR(_xll.qlInterestRateIndexFixingDate(ContBasisIndex1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9.3528938591436184E-5</v>
      </c>
    </row>
    <row r="2319" spans="35:38">
      <c r="AI2319" s="64" t="s">
        <v>99</v>
      </c>
      <c r="AJ2319" s="146">
        <f>IFERROR(_xll.qlInterestRateIndexFixingDate(ContBasisIndex1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9.3481215333590661E-5</v>
      </c>
    </row>
    <row r="2320" spans="35:38">
      <c r="AI2320" s="64" t="s">
        <v>99</v>
      </c>
      <c r="AJ2320" s="146">
        <f>IFERROR(_xll.qlInterestRateIndexFixingDate(ContBasisIndex1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9.343352549151529E-5</v>
      </c>
    </row>
    <row r="2321" spans="35:38">
      <c r="AI2321" s="64" t="s">
        <v>99</v>
      </c>
      <c r="AJ2321" s="146">
        <f>IFERROR(_xll.qlInterestRateIndexFixingDate(ContBasisIndex1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9.3385869062712068E-5</v>
      </c>
    </row>
    <row r="2322" spans="35:38">
      <c r="AI2322" s="64" t="s">
        <v>99</v>
      </c>
      <c r="AJ2322" s="146">
        <f>IFERROR(_xll.qlInterestRateIndexFixingDate(ContBasisIndex1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9.334225223652827E-5</v>
      </c>
    </row>
    <row r="2323" spans="35:38">
      <c r="AI2323" s="64" t="s">
        <v>99</v>
      </c>
      <c r="AJ2323" s="146">
        <f>IFERROR(_xll.qlInterestRateIndexFixingDate(ContBasisIndex1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9.3290656422440055E-5</v>
      </c>
    </row>
    <row r="2324" spans="35:38">
      <c r="AI2324" s="64" t="s">
        <v>99</v>
      </c>
      <c r="AJ2324" s="146">
        <f>IFERROR(_xll.qlInterestRateIndexFixingDate(ContBasisIndex1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9.3243100175999238E-5</v>
      </c>
    </row>
    <row r="2325" spans="35:38">
      <c r="AI2325" s="64" t="s">
        <v>99</v>
      </c>
      <c r="AJ2325" s="146">
        <f>IFERROR(_xll.qlInterestRateIndexFixingDate(ContBasisIndex1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9.3195577317850553E-5</v>
      </c>
    </row>
    <row r="2326" spans="35:38">
      <c r="AI2326" s="64" t="s">
        <v>99</v>
      </c>
      <c r="AJ2326" s="146">
        <f>IFERROR(_xll.qlInterestRateIndexFixingDate(ContBasisIndex1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9.3148087833005988E-5</v>
      </c>
    </row>
    <row r="2327" spans="35:38">
      <c r="AI2327" s="64" t="s">
        <v>99</v>
      </c>
      <c r="AJ2327" s="146">
        <f>IFERROR(_xll.qlInterestRateIndexFixingDate(ContBasisIndex1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9.3100631706477532E-5</v>
      </c>
    </row>
    <row r="2328" spans="35:38">
      <c r="AI2328" s="64" t="s">
        <v>99</v>
      </c>
      <c r="AJ2328" s="146">
        <f>IFERROR(_xll.qlInterestRateIndexFixingDate(ContBasisIndex1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9.3053208935767184E-5</v>
      </c>
    </row>
    <row r="2329" spans="35:38">
      <c r="AI2329" s="64" t="s">
        <v>99</v>
      </c>
      <c r="AJ2329" s="146">
        <f>IFERROR(_xll.qlInterestRateIndexFixingDate(ContBasisIndex1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9.3005819513380938E-5</v>
      </c>
    </row>
    <row r="2330" spans="35:38">
      <c r="AI2330" s="64" t="s">
        <v>99</v>
      </c>
      <c r="AJ2330" s="146">
        <f>IFERROR(_xll.qlInterestRateIndexFixingDate(ContBasisIndex1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9.2953038680369457E-5</v>
      </c>
    </row>
    <row r="2331" spans="35:38">
      <c r="AI2331" s="64" t="s">
        <v>99</v>
      </c>
      <c r="AJ2331" s="146">
        <f>IFERROR(_xll.qlInterestRateIndexFixingDate(ContBasisIndex1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9.2905720974487474E-5</v>
      </c>
    </row>
    <row r="2332" spans="35:38">
      <c r="AI2332" s="64" t="s">
        <v>99</v>
      </c>
      <c r="AJ2332" s="146">
        <f>IFERROR(_xll.qlInterestRateIndexFixingDate(ContBasisIndex1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9.2858436586469584E-5</v>
      </c>
    </row>
    <row r="2333" spans="35:38">
      <c r="AI2333" s="64" t="s">
        <v>99</v>
      </c>
      <c r="AJ2333" s="146">
        <f>IFERROR(_xll.qlInterestRateIndexFixingDate(ContBasisIndex1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9.2811185508580654E-5</v>
      </c>
    </row>
    <row r="2334" spans="35:38">
      <c r="AI2334" s="64" t="s">
        <v>99</v>
      </c>
      <c r="AJ2334" s="146">
        <f>IFERROR(_xll.qlInterestRateIndexFixingDate(ContBasisIndex1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9.2763967743398484E-5</v>
      </c>
    </row>
    <row r="2335" spans="35:38">
      <c r="AI2335" s="64" t="s">
        <v>99</v>
      </c>
      <c r="AJ2335" s="146">
        <f>IFERROR(_xll.qlInterestRateIndexFixingDate(ContBasisIndex1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9.2720800100667272E-5</v>
      </c>
    </row>
    <row r="2336" spans="35:38">
      <c r="AI2336" s="64" t="s">
        <v>99</v>
      </c>
      <c r="AJ2336" s="146">
        <f>IFERROR(_xll.qlInterestRateIndexFixingDate(ContBasisIndex1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9.2673649834118521E-5</v>
      </c>
    </row>
    <row r="2337" spans="35:38">
      <c r="AI2337" s="64" t="s">
        <v>99</v>
      </c>
      <c r="AJ2337" s="146">
        <f>IFERROR(_xll.qlInterestRateIndexFixingDate(ContBasisIndex1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9.2626532855228857E-5</v>
      </c>
    </row>
    <row r="2338" spans="35:38">
      <c r="AI2338" s="64" t="s">
        <v>99</v>
      </c>
      <c r="AJ2338" s="146">
        <f>IFERROR(_xll.qlInterestRateIndexFixingDate(ContBasisIndex1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9.2579449166851902E-5</v>
      </c>
    </row>
    <row r="2339" spans="35:38">
      <c r="AI2339" s="64" t="s">
        <v>99</v>
      </c>
      <c r="AJ2339" s="146">
        <f>IFERROR(_xll.qlInterestRateIndexFixingDate(ContBasisIndex1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9.2528378182635089E-5</v>
      </c>
    </row>
    <row r="2340" spans="35:38">
      <c r="AI2340" s="64" t="s">
        <v>99</v>
      </c>
      <c r="AJ2340" s="146">
        <f>IFERROR(_xll.qlInterestRateIndexFixingDate(ContBasisIndex1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9.2480019324991947E-5</v>
      </c>
    </row>
    <row r="2341" spans="35:38">
      <c r="AI2341" s="64" t="s">
        <v>99</v>
      </c>
      <c r="AJ2341" s="146">
        <f>IFERROR(_xll.qlInterestRateIndexFixingDate(ContBasisIndex1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9.2434375194017093E-5</v>
      </c>
    </row>
    <row r="2342" spans="35:38">
      <c r="AI2342" s="64" t="s">
        <v>99</v>
      </c>
      <c r="AJ2342" s="146">
        <f>IFERROR(_xll.qlInterestRateIndexFixingDate(ContBasisIndex1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9.2387423554022782E-5</v>
      </c>
    </row>
    <row r="2343" spans="35:38">
      <c r="AI2343" s="64" t="s">
        <v>99</v>
      </c>
      <c r="AJ2343" s="146">
        <f>IFERROR(_xll.qlInterestRateIndexFixingDate(ContBasisIndex1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9.2340505144218772E-5</v>
      </c>
    </row>
    <row r="2344" spans="35:38">
      <c r="AI2344" s="64" t="s">
        <v>99</v>
      </c>
      <c r="AJ2344" s="146">
        <f>IFERROR(_xll.qlInterestRateIndexFixingDate(ContBasisIndex1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9.2268185468036279E-5</v>
      </c>
    </row>
    <row r="2345" spans="35:38">
      <c r="AI2345" s="64" t="s">
        <v>99</v>
      </c>
      <c r="AJ2345" s="146">
        <f>IFERROR(_xll.qlInterestRateIndexFixingDate(ContBasisIndex1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9.2221352796961753E-5</v>
      </c>
    </row>
    <row r="2346" spans="35:38">
      <c r="AI2346" s="64" t="s">
        <v>99</v>
      </c>
      <c r="AJ2346" s="146">
        <f>IFERROR(_xll.qlInterestRateIndexFixingDate(ContBasisIndex1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9.2174553328661091E-5</v>
      </c>
    </row>
    <row r="2347" spans="35:38">
      <c r="AI2347" s="64" t="s">
        <v>99</v>
      </c>
      <c r="AJ2347" s="146">
        <f>IFERROR(_xll.qlInterestRateIndexFixingDate(ContBasisIndex1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9.212778704181801E-5</v>
      </c>
    </row>
    <row r="2348" spans="35:38">
      <c r="AI2348" s="64" t="s">
        <v>99</v>
      </c>
      <c r="AJ2348" s="146">
        <f>IFERROR(_xll.qlInterestRateIndexFixingDate(ContBasisIndex1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9.2079710398419896E-5</v>
      </c>
    </row>
    <row r="2349" spans="35:38">
      <c r="AI2349" s="64" t="s">
        <v>99</v>
      </c>
      <c r="AJ2349" s="146">
        <f>IFERROR(_xll.qlInterestRateIndexFixingDate(ContBasisIndex1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9.2033010108334354E-5</v>
      </c>
    </row>
    <row r="2350" spans="35:38">
      <c r="AI2350" s="64" t="s">
        <v>99</v>
      </c>
      <c r="AJ2350" s="146">
        <f>IFERROR(_xll.qlInterestRateIndexFixingDate(ContBasisIndex1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9.1986342976239921E-5</v>
      </c>
    </row>
    <row r="2351" spans="35:38">
      <c r="AI2351" s="64" t="s">
        <v>99</v>
      </c>
      <c r="AJ2351" s="146">
        <f>IFERROR(_xll.qlInterestRateIndexFixingDate(ContBasisIndex1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9.1939708989245E-5</v>
      </c>
    </row>
    <row r="2352" spans="35:38">
      <c r="AI2352" s="64" t="s">
        <v>99</v>
      </c>
      <c r="AJ2352" s="146">
        <f>IFERROR(_xll.qlInterestRateIndexFixingDate(ContBasisIndex1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9.1894453150942468E-5</v>
      </c>
    </row>
    <row r="2353" spans="35:38">
      <c r="AI2353" s="64" t="s">
        <v>99</v>
      </c>
      <c r="AJ2353" s="146">
        <f>IFERROR(_xll.qlInterestRateIndexFixingDate(ContBasisIndex1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9.1847885814289043E-5</v>
      </c>
    </row>
    <row r="2354" spans="35:38">
      <c r="AI2354" s="64" t="s">
        <v>99</v>
      </c>
      <c r="AJ2354" s="146">
        <f>IFERROR(_xll.qlInterestRateIndexFixingDate(ContBasisIndex1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9.1801351600473424E-5</v>
      </c>
    </row>
    <row r="2355" spans="35:38">
      <c r="AI2355" s="64" t="s">
        <v>99</v>
      </c>
      <c r="AJ2355" s="146">
        <f>IFERROR(_xll.qlInterestRateIndexFixingDate(ContBasisIndex1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9.1754850496172935E-5</v>
      </c>
    </row>
    <row r="2356" spans="35:38">
      <c r="AI2356" s="64" t="s">
        <v>99</v>
      </c>
      <c r="AJ2356" s="146">
        <f>IFERROR(_xll.qlInterestRateIndexFixingDate(ContBasisIndex1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9.1707035978065045E-5</v>
      </c>
    </row>
    <row r="2357" spans="35:38">
      <c r="AI2357" s="64" t="s">
        <v>99</v>
      </c>
      <c r="AJ2357" s="146">
        <f>IFERROR(_xll.qlInterestRateIndexFixingDate(ContBasisIndex1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9.1660600691481284E-5</v>
      </c>
    </row>
    <row r="2358" spans="35:38">
      <c r="AI2358" s="64" t="s">
        <v>99</v>
      </c>
      <c r="AJ2358" s="146">
        <f>IFERROR(_xll.qlInterestRateIndexFixingDate(ContBasisIndex1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9.1614198485532108E-5</v>
      </c>
    </row>
    <row r="2359" spans="35:38">
      <c r="AI2359" s="64" t="s">
        <v>99</v>
      </c>
      <c r="AJ2359" s="146">
        <f>IFERROR(_xll.qlInterestRateIndexFixingDate(ContBasisIndex1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9.1567829352483254E-5</v>
      </c>
    </row>
    <row r="2360" spans="35:38">
      <c r="AI2360" s="64" t="s">
        <v>99</v>
      </c>
      <c r="AJ2360" s="146">
        <f>IFERROR(_xll.qlInterestRateIndexFixingDate(ContBasisIndex1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9.1521493292332987E-5</v>
      </c>
    </row>
    <row r="2361" spans="35:38">
      <c r="AI2361" s="64" t="s">
        <v>99</v>
      </c>
      <c r="AJ2361" s="146">
        <f>IFERROR(_xll.qlInterestRateIndexFixingDate(ContBasisIndex1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9.1475190281874175E-5</v>
      </c>
    </row>
    <row r="2362" spans="35:38">
      <c r="AI2362" s="64" t="s">
        <v>99</v>
      </c>
      <c r="AJ2362" s="146">
        <f>IFERROR(_xll.qlInterestRateIndexFixingDate(ContBasisIndex1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9.1428920315952088E-5</v>
      </c>
    </row>
    <row r="2363" spans="35:38">
      <c r="AI2363" s="64" t="s">
        <v>99</v>
      </c>
      <c r="AJ2363" s="146">
        <f>IFERROR(_xll.qlInterestRateIndexFixingDate(ContBasisIndex1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9.138268339198459E-5</v>
      </c>
    </row>
    <row r="2364" spans="35:38">
      <c r="AI2364" s="64" t="s">
        <v>99</v>
      </c>
      <c r="AJ2364" s="146">
        <f>IFERROR(_xll.qlInterestRateIndexFixingDate(ContBasisIndex1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9.1336479489344952E-5</v>
      </c>
    </row>
    <row r="2365" spans="35:38">
      <c r="AI2365" s="64" t="s">
        <v>99</v>
      </c>
      <c r="AJ2365" s="146">
        <f>IFERROR(_xll.qlInterestRateIndexFixingDate(ContBasisIndex1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9.1291658781855745E-5</v>
      </c>
    </row>
    <row r="2366" spans="35:38">
      <c r="AI2366" s="64" t="s">
        <v>99</v>
      </c>
      <c r="AJ2366" s="146">
        <f>IFERROR(_xll.qlInterestRateIndexFixingDate(ContBasisIndex1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9.1245521325333812E-5</v>
      </c>
    </row>
    <row r="2367" spans="35:38">
      <c r="AI2367" s="64" t="s">
        <v>99</v>
      </c>
      <c r="AJ2367" s="146">
        <f>IFERROR(_xll.qlInterestRateIndexFixingDate(ContBasisIndex1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9.1199416877074668E-5</v>
      </c>
    </row>
    <row r="2368" spans="35:38">
      <c r="AI2368" s="64" t="s">
        <v>99</v>
      </c>
      <c r="AJ2368" s="146">
        <f>IFERROR(_xll.qlInterestRateIndexFixingDate(ContBasisIndex1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9.1153345421091103E-5</v>
      </c>
    </row>
    <row r="2369" spans="35:38">
      <c r="AI2369" s="64" t="s">
        <v>99</v>
      </c>
      <c r="AJ2369" s="146">
        <f>IFERROR(_xll.qlInterestRateIndexFixingDate(ContBasisIndex1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9.1105955040782748E-5</v>
      </c>
    </row>
    <row r="2370" spans="35:38">
      <c r="AI2370" s="64" t="s">
        <v>99</v>
      </c>
      <c r="AJ2370" s="146">
        <f>IFERROR(_xll.qlInterestRateIndexFixingDate(ContBasisIndex1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9.1059949093343952E-5</v>
      </c>
    </row>
    <row r="2371" spans="35:38">
      <c r="AI2371" s="64" t="s">
        <v>99</v>
      </c>
      <c r="AJ2371" s="146">
        <f>IFERROR(_xll.qlInterestRateIndexFixingDate(ContBasisIndex1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9.1013976107925422E-5</v>
      </c>
    </row>
    <row r="2372" spans="35:38">
      <c r="AI2372" s="64" t="s">
        <v>99</v>
      </c>
      <c r="AJ2372" s="146">
        <f>IFERROR(_xll.qlInterestRateIndexFixingDate(ContBasisIndex1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9.0968036069056027E-5</v>
      </c>
    </row>
    <row r="2373" spans="35:38">
      <c r="AI2373" s="64" t="s">
        <v>99</v>
      </c>
      <c r="AJ2373" s="146">
        <f>IFERROR(_xll.qlInterestRateIndexFixingDate(ContBasisIndex1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9.09221289689989E-5</v>
      </c>
    </row>
    <row r="2374" spans="35:38">
      <c r="AI2374" s="64" t="s">
        <v>99</v>
      </c>
      <c r="AJ2374" s="146">
        <f>IFERROR(_xll.qlInterestRateIndexFixingDate(ContBasisIndex1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9.0877608939443633E-5</v>
      </c>
    </row>
    <row r="2375" spans="35:38">
      <c r="AI2375" s="64" t="s">
        <v>99</v>
      </c>
      <c r="AJ2375" s="146">
        <f>IFERROR(_xll.qlInterestRateIndexFixingDate(ContBasisIndex1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9.0831768149612913E-5</v>
      </c>
    </row>
    <row r="2376" spans="35:38">
      <c r="AI2376" s="64" t="s">
        <v>99</v>
      </c>
      <c r="AJ2376" s="146">
        <f>IFERROR(_xll.qlInterestRateIndexFixingDate(ContBasisIndex1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9.0785960269457178E-5</v>
      </c>
    </row>
    <row r="2377" spans="35:38">
      <c r="AI2377" s="64" t="s">
        <v>99</v>
      </c>
      <c r="AJ2377" s="146">
        <f>IFERROR(_xll.qlInterestRateIndexFixingDate(ContBasisIndex1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9.073476236706908E-5</v>
      </c>
    </row>
    <row r="2378" spans="35:38">
      <c r="AI2378" s="64" t="s">
        <v>99</v>
      </c>
      <c r="AJ2378" s="146">
        <f>IFERROR(_xll.qlInterestRateIndexFixingDate(ContBasisIndex1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9.0693087220851398E-5</v>
      </c>
    </row>
    <row r="2379" spans="35:38">
      <c r="AI2379" s="64" t="s">
        <v>99</v>
      </c>
      <c r="AJ2379" s="146">
        <f>IFERROR(_xll.qlInterestRateIndexFixingDate(ContBasisIndex1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9.0647377542228506E-5</v>
      </c>
    </row>
    <row r="2380" spans="35:38">
      <c r="AI2380" s="64" t="s">
        <v>99</v>
      </c>
      <c r="AJ2380" s="146">
        <f>IFERROR(_xll.qlInterestRateIndexFixingDate(ContBasisIndex1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9.0601700737952956E-5</v>
      </c>
    </row>
    <row r="2381" spans="35:38">
      <c r="AI2381" s="64" t="s">
        <v>99</v>
      </c>
      <c r="AJ2381" s="146">
        <f>IFERROR(_xll.qlInterestRateIndexFixingDate(ContBasisIndex1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9.0556056797712683E-5</v>
      </c>
    </row>
    <row r="2382" spans="35:38">
      <c r="AI2382" s="64" t="s">
        <v>99</v>
      </c>
      <c r="AJ2382" s="146">
        <f>IFERROR(_xll.qlInterestRateIndexFixingDate(ContBasisIndex1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9.0510445703457024E-5</v>
      </c>
    </row>
    <row r="2383" spans="35:38">
      <c r="AI2383" s="64" t="s">
        <v>99</v>
      </c>
      <c r="AJ2383" s="146">
        <f>IFERROR(_xll.qlInterestRateIndexFixingDate(ContBasisIndex1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9.0464867444870443E-5</v>
      </c>
    </row>
    <row r="2384" spans="35:38">
      <c r="AI2384" s="64" t="s">
        <v>99</v>
      </c>
      <c r="AJ2384" s="146">
        <f>IFERROR(_xll.qlInterestRateIndexFixingDate(ContBasisIndex1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9.041932202195381E-5</v>
      </c>
    </row>
    <row r="2385" spans="35:38">
      <c r="AI2385" s="64" t="s">
        <v>99</v>
      </c>
      <c r="AJ2385" s="146">
        <f>IFERROR(_xll.qlInterestRateIndexFixingDate(ContBasisIndex1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9.0373809416655591E-5</v>
      </c>
    </row>
    <row r="2386" spans="35:38">
      <c r="AI2386" s="64" t="s">
        <v>99</v>
      </c>
      <c r="AJ2386" s="146">
        <f>IFERROR(_xll.qlInterestRateIndexFixingDate(ContBasisIndex1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9.032832961350639E-5</v>
      </c>
    </row>
    <row r="2387" spans="35:38">
      <c r="AI2387" s="64" t="s">
        <v>99</v>
      </c>
      <c r="AJ2387" s="146">
        <f>IFERROR(_xll.qlInterestRateIndexFixingDate(ContBasisIndex1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9.0286963348530473E-5</v>
      </c>
    </row>
    <row r="2388" spans="35:38">
      <c r="AI2388" s="64" t="s">
        <v>99</v>
      </c>
      <c r="AJ2388" s="146">
        <f>IFERROR(_xll.qlInterestRateIndexFixingDate(ContBasisIndex1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9.0241550654925756E-5</v>
      </c>
    </row>
    <row r="2389" spans="35:38">
      <c r="AI2389" s="64" t="s">
        <v>99</v>
      </c>
      <c r="AJ2389" s="146">
        <f>IFERROR(_xll.qlInterestRateIndexFixingDate(ContBasisIndex1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9.0196170757942361E-5</v>
      </c>
    </row>
    <row r="2390" spans="35:38">
      <c r="AI2390" s="64" t="s">
        <v>99</v>
      </c>
      <c r="AJ2390" s="146">
        <f>IFERROR(_xll.qlInterestRateIndexFixingDate(ContBasisIndex1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9.0150823629033677E-5</v>
      </c>
    </row>
    <row r="2391" spans="35:38">
      <c r="AI2391" s="64" t="s">
        <v>99</v>
      </c>
      <c r="AJ2391" s="146">
        <f>IFERROR(_xll.qlInterestRateIndexFixingDate(ContBasisIndex1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9.0101422392751401E-5</v>
      </c>
    </row>
    <row r="2392" spans="35:38">
      <c r="AI2392" s="64" t="s">
        <v>99</v>
      </c>
      <c r="AJ2392" s="146">
        <f>IFERROR(_xll.qlInterestRateIndexFixingDate(ContBasisIndex1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9.0056139229725655E-5</v>
      </c>
    </row>
    <row r="2393" spans="35:38">
      <c r="AI2393" s="64" t="s">
        <v>99</v>
      </c>
      <c r="AJ2393" s="146">
        <f>IFERROR(_xll.qlInterestRateIndexFixingDate(ContBasisIndex1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9.0010888804384001E-5</v>
      </c>
    </row>
    <row r="2394" spans="35:38">
      <c r="AI2394" s="64" t="s">
        <v>99</v>
      </c>
      <c r="AJ2394" s="146">
        <f>IFERROR(_xll.qlInterestRateIndexFixingDate(ContBasisIndex1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8.9965671103832238E-5</v>
      </c>
    </row>
    <row r="2395" spans="35:38">
      <c r="AI2395" s="64" t="s">
        <v>99</v>
      </c>
      <c r="AJ2395" s="146">
        <f>IFERROR(_xll.qlInterestRateIndexFixingDate(ContBasisIndex1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8.9921850672247672E-5</v>
      </c>
    </row>
    <row r="2396" spans="35:38">
      <c r="AI2396" s="64" t="s">
        <v>99</v>
      </c>
      <c r="AJ2396" s="146">
        <f>IFERROR(_xll.qlInterestRateIndexFixingDate(ContBasisIndex1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8.9876698925905885E-5</v>
      </c>
    </row>
    <row r="2397" spans="35:38">
      <c r="AI2397" s="64" t="s">
        <v>99</v>
      </c>
      <c r="AJ2397" s="146">
        <f>IFERROR(_xll.qlInterestRateIndexFixingDate(ContBasisIndex1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8.9831579889398938E-5</v>
      </c>
    </row>
    <row r="2398" spans="35:38">
      <c r="AI2398" s="64" t="s">
        <v>99</v>
      </c>
      <c r="AJ2398" s="146">
        <f>IFERROR(_xll.qlInterestRateIndexFixingDate(ContBasisIndex1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8.9786493533416945E-5</v>
      </c>
    </row>
    <row r="2399" spans="35:38">
      <c r="AI2399" s="64" t="s">
        <v>99</v>
      </c>
      <c r="AJ2399" s="146">
        <f>IFERROR(_xll.qlInterestRateIndexFixingDate(ContBasisIndex1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8.9741439855295368E-5</v>
      </c>
    </row>
    <row r="2400" spans="35:38">
      <c r="AI2400" s="64" t="s">
        <v>99</v>
      </c>
      <c r="AJ2400" s="146">
        <f>IFERROR(_xll.qlInterestRateIndexFixingDate(ContBasisIndex1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8.9695051571887265E-5</v>
      </c>
    </row>
    <row r="2401" spans="35:38">
      <c r="AI2401" s="64" t="s">
        <v>99</v>
      </c>
      <c r="AJ2401" s="146">
        <f>IFERROR(_xll.qlInterestRateIndexFixingDate(ContBasisIndex1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8.9650062666382646E-5</v>
      </c>
    </row>
    <row r="2402" spans="35:38">
      <c r="AI2402" s="64" t="s">
        <v>99</v>
      </c>
      <c r="AJ2402" s="146">
        <f>IFERROR(_xll.qlInterestRateIndexFixingDate(ContBasisIndex1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8.9605106395419798E-5</v>
      </c>
    </row>
    <row r="2403" spans="35:38">
      <c r="AI2403" s="64" t="s">
        <v>99</v>
      </c>
      <c r="AJ2403" s="146">
        <f>IFERROR(_xll.qlInterestRateIndexFixingDate(ContBasisIndex1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8.9560182764152584E-5</v>
      </c>
    </row>
    <row r="2404" spans="35:38">
      <c r="AI2404" s="64" t="s">
        <v>99</v>
      </c>
      <c r="AJ2404" s="146">
        <f>IFERROR(_xll.qlInterestRateIndexFixingDate(ContBasisIndex1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8.9516661262223352E-5</v>
      </c>
    </row>
    <row r="2405" spans="35:38">
      <c r="AI2405" s="64" t="s">
        <v>99</v>
      </c>
      <c r="AJ2405" s="146">
        <f>IFERROR(_xll.qlInterestRateIndexFixingDate(ContBasisIndex1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8.9471803427443319E-5</v>
      </c>
    </row>
    <row r="2406" spans="35:38">
      <c r="AI2406" s="64" t="s">
        <v>99</v>
      </c>
      <c r="AJ2406" s="146">
        <f>IFERROR(_xll.qlInterestRateIndexFixingDate(ContBasisIndex1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8.9426978195916718E-5</v>
      </c>
    </row>
    <row r="2407" spans="35:38">
      <c r="AI2407" s="64" t="s">
        <v>99</v>
      </c>
      <c r="AJ2407" s="146">
        <f>IFERROR(_xll.qlInterestRateIndexFixingDate(ContBasisIndex1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8.9382185556985405E-5</v>
      </c>
    </row>
    <row r="2408" spans="35:38">
      <c r="AI2408" s="64" t="s">
        <v>99</v>
      </c>
      <c r="AJ2408" s="146">
        <f>IFERROR(_xll.qlInterestRateIndexFixingDate(ContBasisIndex1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8.9336053682407233E-5</v>
      </c>
    </row>
    <row r="2409" spans="35:38">
      <c r="AI2409" s="64" t="s">
        <v>99</v>
      </c>
      <c r="AJ2409" s="146">
        <f>IFERROR(_xll.qlInterestRateIndexFixingDate(ContBasisIndex1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8.9291325610837795E-5</v>
      </c>
    </row>
    <row r="2410" spans="35:38">
      <c r="AI2410" s="64" t="s">
        <v>99</v>
      </c>
      <c r="AJ2410" s="146">
        <f>IFERROR(_xll.qlInterestRateIndexFixingDate(ContBasisIndex1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8.9246630093873201E-5</v>
      </c>
    </row>
    <row r="2411" spans="35:38">
      <c r="AI2411" s="64" t="s">
        <v>99</v>
      </c>
      <c r="AJ2411" s="146">
        <f>IFERROR(_xll.qlInterestRateIndexFixingDate(ContBasisIndex1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8.9201967126355253E-5</v>
      </c>
    </row>
    <row r="2412" spans="35:38">
      <c r="AI2412" s="64" t="s">
        <v>99</v>
      </c>
      <c r="AJ2412" s="146">
        <f>IFERROR(_xll.qlInterestRateIndexFixingDate(ContBasisIndex1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8.9157336690234151E-5</v>
      </c>
    </row>
    <row r="2413" spans="35:38">
      <c r="AI2413" s="64" t="s">
        <v>99</v>
      </c>
      <c r="AJ2413" s="146">
        <f>IFERROR(_xll.qlInterestRateIndexFixingDate(ContBasisIndex1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8.9112738777773898E-5</v>
      </c>
    </row>
    <row r="2414" spans="35:38">
      <c r="AI2414" s="64" t="s">
        <v>99</v>
      </c>
      <c r="AJ2414" s="146">
        <f>IFERROR(_xll.qlInterestRateIndexFixingDate(ContBasisIndex1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8.9068173378660694E-5</v>
      </c>
    </row>
    <row r="2415" spans="35:38">
      <c r="AI2415" s="64" t="s">
        <v>99</v>
      </c>
      <c r="AJ2415" s="146">
        <f>IFERROR(_xll.qlInterestRateIndexFixingDate(ContBasisIndex1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8.9023640480002941E-5</v>
      </c>
    </row>
    <row r="2416" spans="35:38">
      <c r="AI2416" s="64" t="s">
        <v>99</v>
      </c>
      <c r="AJ2416" s="146">
        <f>IFERROR(_xll.qlInterestRateIndexFixingDate(ContBasisIndex1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8.8979140076639839E-5</v>
      </c>
    </row>
    <row r="2417" spans="35:38">
      <c r="AI2417" s="64" t="s">
        <v>99</v>
      </c>
      <c r="AJ2417" s="146">
        <f>IFERROR(_xll.qlInterestRateIndexFixingDate(ContBasisIndex1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8.8936049354337854E-5</v>
      </c>
    </row>
    <row r="2418" spans="35:38">
      <c r="AI2418" s="64" t="s">
        <v>99</v>
      </c>
      <c r="AJ2418" s="146">
        <f>IFERROR(_xll.qlInterestRateIndexFixingDate(ContBasisIndex1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8.8891614511865669E-5</v>
      </c>
    </row>
    <row r="2419" spans="35:38">
      <c r="AI2419" s="64" t="s">
        <v>99</v>
      </c>
      <c r="AJ2419" s="146">
        <f>IFERROR(_xll.qlInterestRateIndexFixingDate(ContBasisIndex1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8.8847212131426545E-5</v>
      </c>
    </row>
    <row r="2420" spans="35:38">
      <c r="AI2420" s="64" t="s">
        <v>99</v>
      </c>
      <c r="AJ2420" s="146">
        <f>IFERROR(_xll.qlInterestRateIndexFixingDate(ContBasisIndex1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8.8802842202362342E-5</v>
      </c>
    </row>
    <row r="2421" spans="35:38">
      <c r="AI2421" s="64" t="s">
        <v>99</v>
      </c>
      <c r="AJ2421" s="146">
        <f>IFERROR(_xll.qlInterestRateIndexFixingDate(ContBasisIndex1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8.8758504714014919E-5</v>
      </c>
    </row>
    <row r="2422" spans="35:38">
      <c r="AI2422" s="64" t="s">
        <v>99</v>
      </c>
      <c r="AJ2422" s="146">
        <f>IFERROR(_xll.qlInterestRateIndexFixingDate(ContBasisIndex1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8.871281933053865E-5</v>
      </c>
    </row>
    <row r="2423" spans="35:38">
      <c r="AI2423" s="64" t="s">
        <v>99</v>
      </c>
      <c r="AJ2423" s="146">
        <f>IFERROR(_xll.qlInterestRateIndexFixingDate(ContBasisIndex1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8.8668546053881012E-5</v>
      </c>
    </row>
    <row r="2424" spans="35:38">
      <c r="AI2424" s="64" t="s">
        <v>99</v>
      </c>
      <c r="AJ2424" s="146">
        <f>IFERROR(_xll.qlInterestRateIndexFixingDate(ContBasisIndex1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8.8624305174533902E-5</v>
      </c>
    </row>
    <row r="2425" spans="35:38">
      <c r="AI2425" s="64" t="s">
        <v>99</v>
      </c>
      <c r="AJ2425" s="146">
        <f>IFERROR(_xll.qlInterestRateIndexFixingDate(ContBasisIndex1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8.8580096687340855E-5</v>
      </c>
    </row>
    <row r="2426" spans="35:38">
      <c r="AI2426" s="64" t="s">
        <v>99</v>
      </c>
      <c r="AJ2426" s="146">
        <f>IFERROR(_xll.qlInterestRateIndexFixingDate(ContBasisIndex1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8.8537303464697459E-5</v>
      </c>
    </row>
    <row r="2427" spans="35:38">
      <c r="AI2427" s="64" t="s">
        <v>99</v>
      </c>
      <c r="AJ2427" s="146">
        <f>IFERROR(_xll.qlInterestRateIndexFixingDate(ContBasisIndex1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8.8493160378178004E-5</v>
      </c>
    </row>
    <row r="2428" spans="35:38">
      <c r="AI2428" s="64" t="s">
        <v>99</v>
      </c>
      <c r="AJ2428" s="146">
        <f>IFERROR(_xll.qlInterestRateIndexFixingDate(ContBasisIndex1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8.8449049649774736E-5</v>
      </c>
    </row>
    <row r="2429" spans="35:38">
      <c r="AI2429" s="64" t="s">
        <v>99</v>
      </c>
      <c r="AJ2429" s="146">
        <f>IFERROR(_xll.qlInterestRateIndexFixingDate(ContBasisIndex1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8.8404971271494048E-5</v>
      </c>
    </row>
    <row r="2430" spans="35:38">
      <c r="AI2430" s="64" t="s">
        <v>99</v>
      </c>
      <c r="AJ2430" s="146">
        <f>IFERROR(_xll.qlInterestRateIndexFixingDate(ContBasisIndex1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8.8355382224743206E-5</v>
      </c>
    </row>
    <row r="2431" spans="35:38">
      <c r="AI2431" s="64" t="s">
        <v>99</v>
      </c>
      <c r="AJ2431" s="146">
        <f>IFERROR(_xll.qlInterestRateIndexFixingDate(ContBasisIndex1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8.831552536507116E-5</v>
      </c>
    </row>
    <row r="2432" spans="35:38">
      <c r="AI2432" s="64" t="s">
        <v>99</v>
      </c>
      <c r="AJ2432" s="146">
        <f>IFERROR(_xll.qlInterestRateIndexFixingDate(ContBasisIndex1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8.8271543300628454E-5</v>
      </c>
    </row>
    <row r="2433" spans="35:38">
      <c r="AI2433" s="64" t="s">
        <v>99</v>
      </c>
      <c r="AJ2433" s="146">
        <f>IFERROR(_xll.qlInterestRateIndexFixingDate(ContBasisIndex1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8.8227593538089087E-5</v>
      </c>
    </row>
    <row r="2434" spans="35:38">
      <c r="AI2434" s="64" t="s">
        <v>99</v>
      </c>
      <c r="AJ2434" s="146">
        <f>IFERROR(_xll.qlInterestRateIndexFixingDate(ContBasisIndex1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8.8183676061982796E-5</v>
      </c>
    </row>
    <row r="2435" spans="35:38">
      <c r="AI2435" s="64" t="s">
        <v>99</v>
      </c>
      <c r="AJ2435" s="146">
        <f>IFERROR(_xll.qlInterestRateIndexFixingDate(ContBasisIndex1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8.8139790869727445E-5</v>
      </c>
    </row>
    <row r="2436" spans="35:38">
      <c r="AI2436" s="64" t="s">
        <v>99</v>
      </c>
      <c r="AJ2436" s="146">
        <f>IFERROR(_xll.qlInterestRateIndexFixingDate(ContBasisIndex1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8.8095937948434039E-5</v>
      </c>
    </row>
    <row r="2437" spans="35:38">
      <c r="AI2437" s="64" t="s">
        <v>99</v>
      </c>
      <c r="AJ2437" s="146">
        <f>IFERROR(_xll.qlInterestRateIndexFixingDate(ContBasisIndex1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8.8052117272314177E-5</v>
      </c>
    </row>
    <row r="2438" spans="35:38">
      <c r="AI2438" s="64" t="s">
        <v>99</v>
      </c>
      <c r="AJ2438" s="146">
        <f>IFERROR(_xll.qlInterestRateIndexFixingDate(ContBasisIndex1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8.8008328843946527E-5</v>
      </c>
    </row>
    <row r="2439" spans="35:38">
      <c r="AI2439" s="64" t="s">
        <v>99</v>
      </c>
      <c r="AJ2439" s="146">
        <f>IFERROR(_xll.qlInterestRateIndexFixingDate(ContBasisIndex1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8.7968746889733988E-5</v>
      </c>
    </row>
    <row r="2440" spans="35:38">
      <c r="AI2440" s="64" t="s">
        <v>99</v>
      </c>
      <c r="AJ2440" s="146">
        <f>IFERROR(_xll.qlInterestRateIndexFixingDate(ContBasisIndex1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8.7925025000767931E-5</v>
      </c>
    </row>
    <row r="2441" spans="35:38">
      <c r="AI2441" s="64" t="s">
        <v>99</v>
      </c>
      <c r="AJ2441" s="146">
        <f>IFERROR(_xll.qlInterestRateIndexFixingDate(ContBasisIndex1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8.7881335326032289E-5</v>
      </c>
    </row>
    <row r="2442" spans="35:38">
      <c r="AI2442" s="64" t="s">
        <v>99</v>
      </c>
      <c r="AJ2442" s="146">
        <f>IFERROR(_xll.qlInterestRateIndexFixingDate(ContBasisIndex1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8.7837677856964468E-5</v>
      </c>
    </row>
    <row r="2443" spans="35:38">
      <c r="AI2443" s="64" t="s">
        <v>99</v>
      </c>
      <c r="AJ2443" s="146">
        <f>IFERROR(_xll.qlInterestRateIndexFixingDate(ContBasisIndex1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8.778986995425838E-5</v>
      </c>
    </row>
    <row r="2444" spans="35:38">
      <c r="AI2444" s="64" t="s">
        <v>99</v>
      </c>
      <c r="AJ2444" s="146">
        <f>IFERROR(_xll.qlInterestRateIndexFixingDate(ContBasisIndex1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8.7746274744236567E-5</v>
      </c>
    </row>
    <row r="2445" spans="35:38">
      <c r="AI2445" s="64" t="s">
        <v>99</v>
      </c>
      <c r="AJ2445" s="146">
        <f>IFERROR(_xll.qlInterestRateIndexFixingDate(ContBasisIndex1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8.7697126673701338E-5</v>
      </c>
    </row>
    <row r="2446" spans="35:38">
      <c r="AI2446" s="64" t="s">
        <v>99</v>
      </c>
      <c r="AJ2446" s="146">
        <f>IFERROR(_xll.qlInterestRateIndexFixingDate(ContBasisIndex1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8.7659180801854739E-5</v>
      </c>
    </row>
    <row r="2447" spans="35:38">
      <c r="AI2447" s="64" t="s">
        <v>99</v>
      </c>
      <c r="AJ2447" s="146">
        <f>IFERROR(_xll.qlInterestRateIndexFixingDate(ContBasisIndex1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8.7615682048868861E-5</v>
      </c>
    </row>
    <row r="2448" spans="35:38">
      <c r="AI2448" s="64" t="s">
        <v>99</v>
      </c>
      <c r="AJ2448" s="146">
        <f>IFERROR(_xll.qlInterestRateIndexFixingDate(ContBasisIndex1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8.7573613384961391E-5</v>
      </c>
    </row>
    <row r="2449" spans="35:38">
      <c r="AI2449" s="64" t="s">
        <v>99</v>
      </c>
      <c r="AJ2449" s="146">
        <f>IFERROR(_xll.qlInterestRateIndexFixingDate(ContBasisIndex1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8.7530179597727908E-5</v>
      </c>
    </row>
    <row r="2450" spans="35:38">
      <c r="AI2450" s="64" t="s">
        <v>99</v>
      </c>
      <c r="AJ2450" s="146">
        <f>IFERROR(_xll.qlInterestRateIndexFixingDate(ContBasisIndex1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8.7486777920808834E-5</v>
      </c>
    </row>
    <row r="2451" spans="35:38">
      <c r="AI2451" s="64" t="s">
        <v>99</v>
      </c>
      <c r="AJ2451" s="146">
        <f>IFERROR(_xll.qlInterestRateIndexFixingDate(ContBasisIndex1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8.7443408338216955E-5</v>
      </c>
    </row>
    <row r="2452" spans="35:38">
      <c r="AI2452" s="64" t="s">
        <v>99</v>
      </c>
      <c r="AJ2452" s="146">
        <f>IFERROR(_xll.qlInterestRateIndexFixingDate(ContBasisIndex1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8.7398669945098345E-5</v>
      </c>
    </row>
    <row r="2453" spans="35:38">
      <c r="AI2453" s="64" t="s">
        <v>99</v>
      </c>
      <c r="AJ2453" s="146">
        <f>IFERROR(_xll.qlInterestRateIndexFixingDate(ContBasisIndex1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8.7355363781281038E-5</v>
      </c>
    </row>
    <row r="2454" spans="35:38">
      <c r="AI2454" s="64" t="s">
        <v>99</v>
      </c>
      <c r="AJ2454" s="146">
        <f>IFERROR(_xll.qlInterestRateIndexFixingDate(ContBasisIndex1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8.7312089671824633E-5</v>
      </c>
    </row>
    <row r="2455" spans="35:38">
      <c r="AI2455" s="64" t="s">
        <v>99</v>
      </c>
      <c r="AJ2455" s="146">
        <f>IFERROR(_xll.qlInterestRateIndexFixingDate(ContBasisIndex1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8.7268847606411862E-5</v>
      </c>
    </row>
    <row r="2456" spans="35:38">
      <c r="AI2456" s="64" t="s">
        <v>99</v>
      </c>
      <c r="AJ2456" s="146">
        <f>IFERROR(_xll.qlInterestRateIndexFixingDate(ContBasisIndex1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8.7227041443149744E-5</v>
      </c>
    </row>
    <row r="2457" spans="35:38">
      <c r="AI2457" s="64" t="s">
        <v>99</v>
      </c>
      <c r="AJ2457" s="146">
        <f>IFERROR(_xll.qlInterestRateIndexFixingDate(ContBasisIndex1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8.7183864192041938E-5</v>
      </c>
    </row>
    <row r="2458" spans="35:38">
      <c r="AI2458" s="64" t="s">
        <v>99</v>
      </c>
      <c r="AJ2458" s="146">
        <f>IFERROR(_xll.qlInterestRateIndexFixingDate(ContBasisIndex1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8.7140718947331663E-5</v>
      </c>
    </row>
    <row r="2459" spans="35:38">
      <c r="AI2459" s="64" t="s">
        <v>99</v>
      </c>
      <c r="AJ2459" s="146">
        <f>IFERROR(_xll.qlInterestRateIndexFixingDate(ContBasisIndex1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8.709760569836078E-5</v>
      </c>
    </row>
    <row r="2460" spans="35:38">
      <c r="AI2460" s="64" t="s">
        <v>99</v>
      </c>
      <c r="AJ2460" s="146">
        <f>IFERROR(_xll.qlInterestRateIndexFixingDate(ContBasisIndex1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8.7054524450458359E-5</v>
      </c>
    </row>
    <row r="2461" spans="35:38">
      <c r="AI2461" s="64" t="s">
        <v>99</v>
      </c>
      <c r="AJ2461" s="146">
        <f>IFERROR(_xll.qlInterestRateIndexFixingDate(ContBasisIndex1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8.7010067499391705E-5</v>
      </c>
    </row>
    <row r="2462" spans="35:38">
      <c r="AI2462" s="64" t="s">
        <v>99</v>
      </c>
      <c r="AJ2462" s="146">
        <f>IFERROR(_xll.qlInterestRateIndexFixingDate(ContBasisIndex1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8.696704941739148E-5</v>
      </c>
    </row>
    <row r="2463" spans="35:38">
      <c r="AI2463" s="64" t="s">
        <v>99</v>
      </c>
      <c r="AJ2463" s="146">
        <f>IFERROR(_xll.qlInterestRateIndexFixingDate(ContBasisIndex1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8.6924063286607234E-5</v>
      </c>
    </row>
    <row r="2464" spans="35:38">
      <c r="AI2464" s="64" t="s">
        <v>99</v>
      </c>
      <c r="AJ2464" s="146">
        <f>IFERROR(_xll.qlInterestRateIndexFixingDate(ContBasisIndex1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8.6881109088990036E-5</v>
      </c>
    </row>
    <row r="2465" spans="35:38">
      <c r="AI2465" s="64" t="s">
        <v>99</v>
      </c>
      <c r="AJ2465" s="146">
        <f>IFERROR(_xll.qlInterestRateIndexFixingDate(ContBasisIndex1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8.6838186816801284E-5</v>
      </c>
    </row>
    <row r="2466" spans="35:38">
      <c r="AI2466" s="64" t="s">
        <v>99</v>
      </c>
      <c r="AJ2466" s="146">
        <f>IFERROR(_xll.qlInterestRateIndexFixingDate(ContBasisIndex1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8.6795296459728916E-5</v>
      </c>
    </row>
    <row r="2467" spans="35:38">
      <c r="AI2467" s="64" t="s">
        <v>99</v>
      </c>
      <c r="AJ2467" s="146">
        <f>IFERROR(_xll.qlInterestRateIndexFixingDate(ContBasisIndex1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8.6752438004879598E-5</v>
      </c>
    </row>
    <row r="2468" spans="35:38">
      <c r="AI2468" s="64" t="s">
        <v>99</v>
      </c>
      <c r="AJ2468" s="146">
        <f>IFERROR(_xll.qlInterestRateIndexFixingDate(ContBasisIndex1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8.6709611434202666E-5</v>
      </c>
    </row>
    <row r="2469" spans="35:38">
      <c r="AI2469" s="64" t="s">
        <v>99</v>
      </c>
      <c r="AJ2469" s="146">
        <f>IFERROR(_xll.qlInterestRateIndexFixingDate(ContBasisIndex1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8.6668230674824542E-5</v>
      </c>
    </row>
    <row r="2470" spans="35:38">
      <c r="AI2470" s="64" t="s">
        <v>99</v>
      </c>
      <c r="AJ2470" s="146">
        <f>IFERROR(_xll.qlInterestRateIndexFixingDate(ContBasisIndex1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8.6625468651568838E-5</v>
      </c>
    </row>
    <row r="2471" spans="35:38">
      <c r="AI2471" s="64" t="s">
        <v>99</v>
      </c>
      <c r="AJ2471" s="146">
        <f>IFERROR(_xll.qlInterestRateIndexFixingDate(ContBasisIndex1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8.658273847483855E-5</v>
      </c>
    </row>
    <row r="2472" spans="35:38">
      <c r="AI2472" s="64" t="s">
        <v>99</v>
      </c>
      <c r="AJ2472" s="146">
        <f>IFERROR(_xll.qlInterestRateIndexFixingDate(ContBasisIndex1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8.6540040147298214E-5</v>
      </c>
    </row>
    <row r="2473" spans="35:38">
      <c r="AI2473" s="64" t="s">
        <v>99</v>
      </c>
      <c r="AJ2473" s="146">
        <f>IFERROR(_xll.qlInterestRateIndexFixingDate(ContBasisIndex1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8.6497373650296083E-5</v>
      </c>
    </row>
    <row r="2474" spans="35:38">
      <c r="AI2474" s="64" t="s">
        <v>99</v>
      </c>
      <c r="AJ2474" s="146">
        <f>IFERROR(_xll.qlInterestRateIndexFixingDate(ContBasisIndex1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8.6453321018216574E-5</v>
      </c>
    </row>
    <row r="2475" spans="35:38">
      <c r="AI2475" s="64" t="s">
        <v>99</v>
      </c>
      <c r="AJ2475" s="146">
        <f>IFERROR(_xll.qlInterestRateIndexFixingDate(ContBasisIndex1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8.6410717332475843E-5</v>
      </c>
    </row>
    <row r="2476" spans="35:38">
      <c r="AI2476" s="64" t="s">
        <v>99</v>
      </c>
      <c r="AJ2476" s="146">
        <f>IFERROR(_xll.qlInterestRateIndexFixingDate(ContBasisIndex1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8.636814543550031E-5</v>
      </c>
    </row>
    <row r="2477" spans="35:38">
      <c r="AI2477" s="64" t="s">
        <v>99</v>
      </c>
      <c r="AJ2477" s="146">
        <f>IFERROR(_xll.qlInterestRateIndexFixingDate(ContBasisIndex1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8.6325605319554841E-5</v>
      </c>
    </row>
    <row r="2478" spans="35:38">
      <c r="AI2478" s="64" t="s">
        <v>99</v>
      </c>
      <c r="AJ2478" s="146">
        <f>IFERROR(_xll.qlInterestRateIndexFixingDate(ContBasisIndex1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8.6284518199697402E-5</v>
      </c>
    </row>
    <row r="2479" spans="35:38">
      <c r="AI2479" s="64" t="s">
        <v>99</v>
      </c>
      <c r="AJ2479" s="146">
        <f>IFERROR(_xll.qlInterestRateIndexFixingDate(ContBasisIndex1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8.6242042435458188E-5</v>
      </c>
    </row>
    <row r="2480" spans="35:38">
      <c r="AI2480" s="64" t="s">
        <v>99</v>
      </c>
      <c r="AJ2480" s="146">
        <f>IFERROR(_xll.qlInterestRateIndexFixingDate(ContBasisIndex1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8.6199598408498446E-5</v>
      </c>
    </row>
    <row r="2481" spans="35:38">
      <c r="AI2481" s="64" t="s">
        <v>99</v>
      </c>
      <c r="AJ2481" s="146">
        <f>IFERROR(_xll.qlInterestRateIndexFixingDate(ContBasisIndex1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8.615718612681178E-5</v>
      </c>
    </row>
    <row r="2482" spans="35:38">
      <c r="AI2482" s="64" t="s">
        <v>99</v>
      </c>
      <c r="AJ2482" s="146">
        <f>IFERROR(_xll.qlInterestRateIndexFixingDate(ContBasisIndex1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8.6113380991121105E-5</v>
      </c>
    </row>
    <row r="2483" spans="35:38">
      <c r="AI2483" s="64" t="s">
        <v>99</v>
      </c>
      <c r="AJ2483" s="146">
        <f>IFERROR(_xll.qlInterestRateIndexFixingDate(ContBasisIndex1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8.607103128544305E-5</v>
      </c>
    </row>
    <row r="2484" spans="35:38">
      <c r="AI2484" s="64" t="s">
        <v>99</v>
      </c>
      <c r="AJ2484" s="146">
        <f>IFERROR(_xll.qlInterestRateIndexFixingDate(ContBasisIndex1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8.602871327570167E-5</v>
      </c>
    </row>
    <row r="2485" spans="35:38">
      <c r="AI2485" s="64" t="s">
        <v>99</v>
      </c>
      <c r="AJ2485" s="146">
        <f>IFERROR(_xll.qlInterestRateIndexFixingDate(ContBasisIndex1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8.5986426943846297E-5</v>
      </c>
    </row>
    <row r="2486" spans="35:38">
      <c r="AI2486" s="64" t="s">
        <v>99</v>
      </c>
      <c r="AJ2486" s="146">
        <f>IFERROR(_xll.qlInterestRateIndexFixingDate(ContBasisIndex1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8.5944172276983602E-5</v>
      </c>
    </row>
    <row r="2487" spans="35:38">
      <c r="AI2487" s="64" t="s">
        <v>99</v>
      </c>
      <c r="AJ2487" s="146">
        <f>IFERROR(_xll.qlInterestRateIndexFixingDate(ContBasisIndex1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8.5901949272536651E-5</v>
      </c>
    </row>
    <row r="2488" spans="35:38">
      <c r="AI2488" s="64" t="s">
        <v>99</v>
      </c>
      <c r="AJ2488" s="146">
        <f>IFERROR(_xll.qlInterestRateIndexFixingDate(ContBasisIndex1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8.5859757904717914E-5</v>
      </c>
    </row>
    <row r="2489" spans="35:38">
      <c r="AI2489" s="64" t="s">
        <v>99</v>
      </c>
      <c r="AJ2489" s="146">
        <f>IFERROR(_xll.qlInterestRateIndexFixingDate(ContBasisIndex1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8.5817598168370056E-5</v>
      </c>
    </row>
    <row r="2490" spans="35:38">
      <c r="AI2490" s="64" t="s">
        <v>99</v>
      </c>
      <c r="AJ2490" s="146">
        <f>IFERROR(_xll.qlInterestRateIndexFixingDate(ContBasisIndex1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8.5775470045445015E-5</v>
      </c>
    </row>
    <row r="2491" spans="35:38">
      <c r="AI2491" s="64" t="s">
        <v>99</v>
      </c>
      <c r="AJ2491" s="146">
        <f>IFERROR(_xll.qlInterestRateIndexFixingDate(ContBasisIndex1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8.5736237836149531E-5</v>
      </c>
    </row>
    <row r="2492" spans="35:38">
      <c r="AI2492" s="64" t="s">
        <v>99</v>
      </c>
      <c r="AJ2492" s="146">
        <f>IFERROR(_xll.qlInterestRateIndexFixingDate(ContBasisIndex1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8.5694174685946138E-5</v>
      </c>
    </row>
    <row r="2493" spans="35:38">
      <c r="AI2493" s="64" t="s">
        <v>99</v>
      </c>
      <c r="AJ2493" s="146">
        <f>IFERROR(_xll.qlInterestRateIndexFixingDate(ContBasisIndex1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8.5652143229010547E-5</v>
      </c>
    </row>
    <row r="2494" spans="35:38">
      <c r="AI2494" s="64" t="s">
        <v>99</v>
      </c>
      <c r="AJ2494" s="146">
        <f>IFERROR(_xll.qlInterestRateIndexFixingDate(ContBasisIndex1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8.5610143545279682E-5</v>
      </c>
    </row>
    <row r="2495" spans="35:38">
      <c r="AI2495" s="64" t="s">
        <v>99</v>
      </c>
      <c r="AJ2495" s="146">
        <f>IFERROR(_xll.qlInterestRateIndexFixingDate(ContBasisIndex1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8.5566740271936226E-5</v>
      </c>
    </row>
    <row r="2496" spans="35:38">
      <c r="AI2496" s="64" t="s">
        <v>99</v>
      </c>
      <c r="AJ2496" s="146">
        <f>IFERROR(_xll.qlInterestRateIndexFixingDate(ContBasisIndex1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8.5523367051480031E-5</v>
      </c>
    </row>
    <row r="2497" spans="35:38">
      <c r="AI2497" s="64" t="s">
        <v>99</v>
      </c>
      <c r="AJ2497" s="146">
        <f>IFERROR(_xll.qlInterestRateIndexFixingDate(ContBasisIndex1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8.5481461375131775E-5</v>
      </c>
    </row>
    <row r="2498" spans="35:38">
      <c r="AI2498" s="64" t="s">
        <v>99</v>
      </c>
      <c r="AJ2498" s="146">
        <f>IFERROR(_xll.qlInterestRateIndexFixingDate(ContBasisIndex1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8.5439587595848368E-5</v>
      </c>
    </row>
    <row r="2499" spans="35:38">
      <c r="AI2499" s="64" t="s">
        <v>99</v>
      </c>
      <c r="AJ2499" s="146">
        <f>IFERROR(_xll.qlInterestRateIndexFixingDate(ContBasisIndex1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8.5397745703317748E-5</v>
      </c>
    </row>
    <row r="2500" spans="35:38">
      <c r="AI2500" s="64" t="s">
        <v>99</v>
      </c>
      <c r="AJ2500" s="146">
        <f>IFERROR(_xll.qlInterestRateIndexFixingDate(ContBasisIndex1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8.5357375341210684E-5</v>
      </c>
    </row>
    <row r="2501" spans="35:38">
      <c r="AI2501" s="64" t="s">
        <v>99</v>
      </c>
      <c r="AJ2501" s="146">
        <f>IFERROR(_xll.qlInterestRateIndexFixingDate(ContBasisIndex1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8.531559795166288E-5</v>
      </c>
    </row>
    <row r="2502" spans="35:38">
      <c r="AI2502" s="64" t="s">
        <v>99</v>
      </c>
      <c r="AJ2502" s="146">
        <f>IFERROR(_xll.qlInterestRateIndexFixingDate(ContBasisIndex1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8.5273852405975958E-5</v>
      </c>
    </row>
    <row r="2503" spans="35:38">
      <c r="AI2503" s="64" t="s">
        <v>99</v>
      </c>
      <c r="AJ2503" s="146">
        <f>IFERROR(_xll.qlInterestRateIndexFixingDate(ContBasisIndex1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8.5232138682833636E-5</v>
      </c>
    </row>
    <row r="2504" spans="35:38">
      <c r="AI2504" s="64" t="s">
        <v>99</v>
      </c>
      <c r="AJ2504" s="146">
        <f>IFERROR(_xll.qlInterestRateIndexFixingDate(ContBasisIndex1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8.518901404426342E-5</v>
      </c>
    </row>
    <row r="2505" spans="35:38">
      <c r="AI2505" s="64" t="s">
        <v>99</v>
      </c>
      <c r="AJ2505" s="146">
        <f>IFERROR(_xll.qlInterestRateIndexFixingDate(ContBasisIndex1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8.5147363183438879E-5</v>
      </c>
    </row>
    <row r="2506" spans="35:38">
      <c r="AI2506" s="64" t="s">
        <v>99</v>
      </c>
      <c r="AJ2506" s="146">
        <f>IFERROR(_xll.qlInterestRateIndexFixingDate(ContBasisIndex1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8.5105744108800868E-5</v>
      </c>
    </row>
    <row r="2507" spans="35:38">
      <c r="AI2507" s="64" t="s">
        <v>99</v>
      </c>
      <c r="AJ2507" s="146">
        <f>IFERROR(_xll.qlInterestRateIndexFixingDate(ContBasisIndex1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8.5064156815192055E-5</v>
      </c>
    </row>
    <row r="2508" spans="35:38">
      <c r="AI2508" s="64" t="s">
        <v>99</v>
      </c>
      <c r="AJ2508" s="146">
        <f>IFERROR(_xll.qlInterestRateIndexFixingDate(ContBasisIndex1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8.5022601281983974E-5</v>
      </c>
    </row>
    <row r="2509" spans="35:38">
      <c r="AI2509" s="64" t="s">
        <v>99</v>
      </c>
      <c r="AJ2509" s="146">
        <f>IFERROR(_xll.qlInterestRateIndexFixingDate(ContBasisIndex1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8.4982523839371993E-5</v>
      </c>
    </row>
    <row r="2510" spans="35:38">
      <c r="AI2510" s="64" t="s">
        <v>99</v>
      </c>
      <c r="AJ2510" s="146">
        <f>IFERROR(_xll.qlInterestRateIndexFixingDate(ContBasisIndex1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8.4941032493013324E-5</v>
      </c>
    </row>
    <row r="2511" spans="35:38">
      <c r="AI2511" s="64" t="s">
        <v>99</v>
      </c>
      <c r="AJ2511" s="146">
        <f>IFERROR(_xll.qlInterestRateIndexFixingDate(ContBasisIndex1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8.4899572862617845E-5</v>
      </c>
    </row>
    <row r="2512" spans="35:38">
      <c r="AI2512" s="64" t="s">
        <v>99</v>
      </c>
      <c r="AJ2512" s="146">
        <f>IFERROR(_xll.qlInterestRateIndexFixingDate(ContBasisIndex1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8.4858144937527413E-5</v>
      </c>
    </row>
    <row r="2513" spans="35:38">
      <c r="AI2513" s="64" t="s">
        <v>99</v>
      </c>
      <c r="AJ2513" s="146">
        <f>IFERROR(_xll.qlInterestRateIndexFixingDate(ContBasisIndex1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8.4815299624853811E-5</v>
      </c>
    </row>
    <row r="2514" spans="35:38">
      <c r="AI2514" s="64" t="s">
        <v>99</v>
      </c>
      <c r="AJ2514" s="146">
        <f>IFERROR(_xll.qlInterestRateIndexFixingDate(ContBasisIndex1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8.4773934393612624E-5</v>
      </c>
    </row>
    <row r="2515" spans="35:38">
      <c r="AI2515" s="64" t="s">
        <v>99</v>
      </c>
      <c r="AJ2515" s="146">
        <f>IFERROR(_xll.qlInterestRateIndexFixingDate(ContBasisIndex1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8.4732600837680513E-5</v>
      </c>
    </row>
    <row r="2516" spans="35:38">
      <c r="AI2516" s="64" t="s">
        <v>99</v>
      </c>
      <c r="AJ2516" s="146">
        <f>IFERROR(_xll.qlInterestRateIndexFixingDate(ContBasisIndex1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8.4691298936426414E-5</v>
      </c>
    </row>
    <row r="2517" spans="35:38">
      <c r="AI2517" s="64" t="s">
        <v>99</v>
      </c>
      <c r="AJ2517" s="146">
        <f>IFERROR(_xll.qlInterestRateIndexFixingDate(ContBasisIndex1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8.4650028674380061E-5</v>
      </c>
    </row>
    <row r="2518" spans="35:38">
      <c r="AI2518" s="64" t="s">
        <v>99</v>
      </c>
      <c r="AJ2518" s="146">
        <f>IFERROR(_xll.qlInterestRateIndexFixingDate(ContBasisIndex1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8.4608790043805455E-5</v>
      </c>
    </row>
    <row r="2519" spans="35:38">
      <c r="AI2519" s="64" t="s">
        <v>99</v>
      </c>
      <c r="AJ2519" s="146">
        <f>IFERROR(_xll.qlInterestRateIndexFixingDate(ContBasisIndex1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8.4567583029230599E-5</v>
      </c>
    </row>
    <row r="2520" spans="35:38">
      <c r="AI2520" s="64" t="s">
        <v>99</v>
      </c>
      <c r="AJ2520" s="146">
        <f>IFERROR(_xll.qlInterestRateIndexFixingDate(ContBasisIndex1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8.4526407612604826E-5</v>
      </c>
    </row>
    <row r="2521" spans="35:38">
      <c r="AI2521" s="64" t="s">
        <v>99</v>
      </c>
      <c r="AJ2521" s="146">
        <f>IFERROR(_xll.qlInterestRateIndexFixingDate(ContBasisIndex1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8.4485263788773406E-5</v>
      </c>
    </row>
    <row r="2522" spans="35:38">
      <c r="AI2522" s="64" t="s">
        <v>99</v>
      </c>
      <c r="AJ2522" s="146">
        <f>IFERROR(_xll.qlInterestRateIndexFixingDate(ContBasisIndex1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8.4445606251648542E-5</v>
      </c>
    </row>
    <row r="2523" spans="35:38">
      <c r="AI2523" s="64" t="s">
        <v>99</v>
      </c>
      <c r="AJ2523" s="146">
        <f>IFERROR(_xll.qlInterestRateIndexFixingDate(ContBasisIndex1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8.4404526144332692E-5</v>
      </c>
    </row>
    <row r="2524" spans="35:38">
      <c r="AI2524" s="64" t="s">
        <v>99</v>
      </c>
      <c r="AJ2524" s="146">
        <f>IFERROR(_xll.qlInterestRateIndexFixingDate(ContBasisIndex1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8.4363477571791634E-5</v>
      </c>
    </row>
    <row r="2525" spans="35:38">
      <c r="AI2525" s="64" t="s">
        <v>99</v>
      </c>
      <c r="AJ2525" s="146">
        <f>IFERROR(_xll.qlInterestRateIndexFixingDate(ContBasisIndex1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8.4322460526031762E-5</v>
      </c>
    </row>
    <row r="2526" spans="35:38">
      <c r="AI2526" s="64" t="s">
        <v>99</v>
      </c>
      <c r="AJ2526" s="146">
        <f>IFERROR(_xll.qlInterestRateIndexFixingDate(ContBasisIndex1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8.4280017991641108E-5</v>
      </c>
    </row>
    <row r="2527" spans="35:38">
      <c r="AI2527" s="64" t="s">
        <v>99</v>
      </c>
      <c r="AJ2527" s="146">
        <f>IFERROR(_xll.qlInterestRateIndexFixingDate(ContBasisIndex1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8.42390634048229E-5</v>
      </c>
    </row>
    <row r="2528" spans="35:38">
      <c r="AI2528" s="64" t="s">
        <v>99</v>
      </c>
      <c r="AJ2528" s="146">
        <f>IFERROR(_xll.qlInterestRateIndexFixingDate(ContBasisIndex1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8.4198140307654122E-5</v>
      </c>
    </row>
    <row r="2529" spans="35:38">
      <c r="AI2529" s="64" t="s">
        <v>99</v>
      </c>
      <c r="AJ2529" s="146">
        <f>IFERROR(_xll.qlInterestRateIndexFixingDate(ContBasisIndex1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8.4157248692398774E-5</v>
      </c>
    </row>
    <row r="2530" spans="35:38">
      <c r="AI2530" s="64" t="s">
        <v>99</v>
      </c>
      <c r="AJ2530" s="146">
        <f>IFERROR(_xll.qlInterestRateIndexFixingDate(ContBasisIndex1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8.4117847682030344E-5</v>
      </c>
    </row>
    <row r="2531" spans="35:38">
      <c r="AI2531" s="64" t="s">
        <v>99</v>
      </c>
      <c r="AJ2531" s="146">
        <f>IFERROR(_xll.qlInterestRateIndexFixingDate(ContBasisIndex1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8.4077019498529637E-5</v>
      </c>
    </row>
    <row r="2532" spans="35:38">
      <c r="AI2532" s="64" t="s">
        <v>99</v>
      </c>
      <c r="AJ2532" s="146">
        <f>IFERROR(_xll.qlInterestRateIndexFixingDate(ContBasisIndex1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8.403622273256417E-5</v>
      </c>
    </row>
    <row r="2533" spans="35:38">
      <c r="AI2533" s="64" t="s">
        <v>99</v>
      </c>
      <c r="AJ2533" s="146">
        <f>IFERROR(_xll.qlInterestRateIndexFixingDate(ContBasisIndex1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8.3995457386798478E-5</v>
      </c>
    </row>
    <row r="2534" spans="35:38">
      <c r="AI2534" s="64" t="s">
        <v>99</v>
      </c>
      <c r="AJ2534" s="146">
        <f>IFERROR(_xll.qlInterestRateIndexFixingDate(ContBasisIndex1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8.3954723445245349E-5</v>
      </c>
    </row>
    <row r="2535" spans="35:38">
      <c r="AI2535" s="64" t="s">
        <v>99</v>
      </c>
      <c r="AJ2535" s="146">
        <f>IFERROR(_xll.qlInterestRateIndexFixingDate(ContBasisIndex1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8.3912559246918962E-5</v>
      </c>
    </row>
    <row r="2536" spans="35:38">
      <c r="AI2536" s="64" t="s">
        <v>99</v>
      </c>
      <c r="AJ2536" s="146">
        <f>IFERROR(_xll.qlInterestRateIndexFixingDate(ContBasisIndex1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8.3871887589908808E-5</v>
      </c>
    </row>
    <row r="2537" spans="35:38">
      <c r="AI2537" s="64" t="s">
        <v>99</v>
      </c>
      <c r="AJ2537" s="146">
        <f>IFERROR(_xll.qlInterestRateIndexFixingDate(ContBasisIndex1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8.3831247296197765E-5</v>
      </c>
    </row>
    <row r="2538" spans="35:38">
      <c r="AI2538" s="64" t="s">
        <v>99</v>
      </c>
      <c r="AJ2538" s="146">
        <f>IFERROR(_xll.qlInterestRateIndexFixingDate(ContBasisIndex1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8.3781913026664476E-5</v>
      </c>
    </row>
    <row r="2539" spans="35:38">
      <c r="AI2539" s="64" t="s">
        <v>99</v>
      </c>
      <c r="AJ2539" s="146">
        <f>IFERROR(_xll.qlInterestRateIndexFixingDate(ContBasisIndex1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8.3741339012213291E-5</v>
      </c>
    </row>
    <row r="2540" spans="35:38">
      <c r="AI2540" s="64" t="s">
        <v>99</v>
      </c>
      <c r="AJ2540" s="146">
        <f>IFERROR(_xll.qlInterestRateIndexFixingDate(ContBasisIndex1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8.370079633996351E-5</v>
      </c>
    </row>
    <row r="2541" spans="35:38">
      <c r="AI2541" s="64" t="s">
        <v>99</v>
      </c>
      <c r="AJ2541" s="146">
        <f>IFERROR(_xll.qlInterestRateIndexFixingDate(ContBasisIndex1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8.3660284992959077E-5</v>
      </c>
    </row>
    <row r="2542" spans="35:38">
      <c r="AI2542" s="64" t="s">
        <v>99</v>
      </c>
      <c r="AJ2542" s="146">
        <f>IFERROR(_xll.qlInterestRateIndexFixingDate(ContBasisIndex1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8.3619804959089022E-5</v>
      </c>
    </row>
    <row r="2543" spans="35:38">
      <c r="AI2543" s="64" t="s">
        <v>99</v>
      </c>
      <c r="AJ2543" s="146">
        <f>IFERROR(_xll.qlInterestRateIndexFixingDate(ContBasisIndex1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8.3586682381334675E-5</v>
      </c>
    </row>
    <row r="2544" spans="35:38">
      <c r="AI2544" s="64" t="s">
        <v>99</v>
      </c>
      <c r="AJ2544" s="146">
        <f>IFERROR(_xll.qlInterestRateIndexFixingDate(ContBasisIndex1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8.3546266944622971E-5</v>
      </c>
    </row>
    <row r="2545" spans="35:38">
      <c r="AI2545" s="64" t="s">
        <v>99</v>
      </c>
      <c r="AJ2545" s="146">
        <f>IFERROR(_xll.qlInterestRateIndexFixingDate(ContBasisIndex1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8.3505882742925842E-5</v>
      </c>
    </row>
    <row r="2546" spans="35:38">
      <c r="AI2546" s="64" t="s">
        <v>99</v>
      </c>
      <c r="AJ2546" s="146">
        <f>IFERROR(_xll.qlInterestRateIndexFixingDate(ContBasisIndex1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8.3465529744840457E-5</v>
      </c>
    </row>
    <row r="2547" spans="35:38">
      <c r="AI2547" s="64" t="s">
        <v>99</v>
      </c>
      <c r="AJ2547" s="146">
        <f>IFERROR(_xll.qlInterestRateIndexFixingDate(ContBasisIndex1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8.3422274770761362E-5</v>
      </c>
    </row>
    <row r="2548" spans="35:38">
      <c r="AI2548" s="64" t="s">
        <v>99</v>
      </c>
      <c r="AJ2548" s="146">
        <f>IFERROR(_xll.qlInterestRateIndexFixingDate(ContBasisIndex1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8.337758151051762E-5</v>
      </c>
    </row>
    <row r="2549" spans="35:38">
      <c r="AI2549" s="64" t="s">
        <v>99</v>
      </c>
      <c r="AJ2549" s="146">
        <f>IFERROR(_xll.qlInterestRateIndexFixingDate(ContBasisIndex1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8.3337320268903579E-5</v>
      </c>
    </row>
    <row r="2550" spans="35:38">
      <c r="AI2550" s="64" t="s">
        <v>99</v>
      </c>
      <c r="AJ2550" s="146">
        <f>IFERROR(_xll.qlInterestRateIndexFixingDate(ContBasisIndex1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8.3295621941046998E-5</v>
      </c>
    </row>
    <row r="2551" spans="35:38">
      <c r="AI2551" s="64" t="s">
        <v>99</v>
      </c>
      <c r="AJ2551" s="146">
        <f>IFERROR(_xll.qlInterestRateIndexFixingDate(ContBasisIndex1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8.325689136173299E-5</v>
      </c>
    </row>
    <row r="2552" spans="35:38">
      <c r="AI2552" s="64" t="s">
        <v>99</v>
      </c>
      <c r="AJ2552" s="146">
        <f>IFERROR(_xll.qlInterestRateIndexFixingDate(ContBasisIndex1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8.3221129752786283E-5</v>
      </c>
    </row>
    <row r="2553" spans="35:38">
      <c r="AI2553" s="64" t="s">
        <v>99</v>
      </c>
      <c r="AJ2553" s="146">
        <f>IFERROR(_xll.qlInterestRateIndexFixingDate(ContBasisIndex1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8.3180994204568037E-5</v>
      </c>
    </row>
    <row r="2554" spans="35:38">
      <c r="AI2554" s="64" t="s">
        <v>99</v>
      </c>
      <c r="AJ2554" s="146">
        <f>IFERROR(_xll.qlInterestRateIndexFixingDate(ContBasisIndex1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8.3140889772792548E-5</v>
      </c>
    </row>
    <row r="2555" spans="35:38">
      <c r="AI2555" s="64" t="s">
        <v>99</v>
      </c>
      <c r="AJ2555" s="146">
        <f>IFERROR(_xll.qlInterestRateIndexFixingDate(ContBasisIndex1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8.3100816444137138E-5</v>
      </c>
    </row>
    <row r="2556" spans="35:38">
      <c r="AI2556" s="64" t="s">
        <v>99</v>
      </c>
      <c r="AJ2556" s="146">
        <f>IFERROR(_xll.qlInterestRateIndexFixingDate(ContBasisIndex1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8.305636432917856E-5</v>
      </c>
    </row>
    <row r="2557" spans="35:38">
      <c r="AI2557" s="64" t="s">
        <v>99</v>
      </c>
      <c r="AJ2557" s="146">
        <f>IFERROR(_xll.qlInterestRateIndexFixingDate(ContBasisIndex1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8.3016352282169574E-5</v>
      </c>
    </row>
    <row r="2558" spans="35:38">
      <c r="AI2558" s="64" t="s">
        <v>99</v>
      </c>
      <c r="AJ2558" s="146">
        <f>IFERROR(_xll.qlInterestRateIndexFixingDate(ContBasisIndex1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8.2976371315752681E-5</v>
      </c>
    </row>
    <row r="2559" spans="35:38">
      <c r="AI2559" s="64" t="s">
        <v>99</v>
      </c>
      <c r="AJ2559" s="146">
        <f>IFERROR(_xll.qlInterestRateIndexFixingDate(ContBasisIndex1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8.2936421425084533E-5</v>
      </c>
    </row>
    <row r="2560" spans="35:38">
      <c r="AI2560" s="64" t="s">
        <v>99</v>
      </c>
      <c r="AJ2560" s="146">
        <f>IFERROR(_xll.qlInterestRateIndexFixingDate(ContBasisIndex1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8.2900915852057722E-5</v>
      </c>
    </row>
    <row r="2561" spans="35:38">
      <c r="AI2561" s="64" t="s">
        <v>99</v>
      </c>
      <c r="AJ2561" s="146">
        <f>IFERROR(_xll.qlInterestRateIndexFixingDate(ContBasisIndex1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8.2861028846359375E-5</v>
      </c>
    </row>
    <row r="2562" spans="35:38">
      <c r="AI2562" s="64" t="s">
        <v>99</v>
      </c>
      <c r="AJ2562" s="146">
        <f>IFERROR(_xll.qlInterestRateIndexFixingDate(ContBasisIndex1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8.2821172839864232E-5</v>
      </c>
    </row>
    <row r="2563" spans="35:38">
      <c r="AI2563" s="64" t="s">
        <v>99</v>
      </c>
      <c r="AJ2563" s="146">
        <f>IFERROR(_xll.qlInterestRateIndexFixingDate(ContBasisIndex1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8.2781347832572294E-5</v>
      </c>
    </row>
    <row r="2564" spans="35:38">
      <c r="AI2564" s="64" t="s">
        <v>99</v>
      </c>
      <c r="AJ2564" s="146">
        <f>IFERROR(_xll.qlInterestRateIndexFixingDate(ContBasisIndex1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8.2741553795173672E-5</v>
      </c>
    </row>
    <row r="2565" spans="35:38">
      <c r="AI2565" s="64" t="s">
        <v>99</v>
      </c>
      <c r="AJ2565" s="146">
        <f>IFERROR(_xll.qlInterestRateIndexFixingDate(ContBasisIndex1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8.2697373763420019E-5</v>
      </c>
    </row>
    <row r="2566" spans="35:38">
      <c r="AI2566" s="64" t="s">
        <v>99</v>
      </c>
      <c r="AJ2566" s="146">
        <f>IFERROR(_xll.qlInterestRateIndexFixingDate(ContBasisIndex1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8.2657640969395485E-5</v>
      </c>
    </row>
    <row r="2567" spans="35:38">
      <c r="AI2567" s="64" t="s">
        <v>99</v>
      </c>
      <c r="AJ2567" s="146">
        <f>IFERROR(_xll.qlInterestRateIndexFixingDate(ContBasisIndex1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8.2617939132425579E-5</v>
      </c>
    </row>
    <row r="2568" spans="35:38">
      <c r="AI2568" s="64" t="s">
        <v>99</v>
      </c>
      <c r="AJ2568" s="146">
        <f>IFERROR(_xll.qlInterestRateIndexFixingDate(ContBasisIndex1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8.2578268233132572E-5</v>
      </c>
    </row>
    <row r="2569" spans="35:38">
      <c r="AI2569" s="64" t="s">
        <v>99</v>
      </c>
      <c r="AJ2569" s="146">
        <f>IFERROR(_xll.qlInterestRateIndexFixingDate(ContBasisIndex1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8.2538628269093924E-5</v>
      </c>
    </row>
    <row r="2570" spans="35:38">
      <c r="AI2570" s="64" t="s">
        <v>99</v>
      </c>
      <c r="AJ2570" s="146">
        <f>IFERROR(_xll.qlInterestRateIndexFixingDate(ContBasisIndex1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8.2499019211242607E-5</v>
      </c>
    </row>
    <row r="2571" spans="35:38">
      <c r="AI2571" s="64" t="s">
        <v>99</v>
      </c>
      <c r="AJ2571" s="146">
        <f>IFERROR(_xll.qlInterestRateIndexFixingDate(ContBasisIndex1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8.245944105231013E-5</v>
      </c>
    </row>
    <row r="2572" spans="35:38">
      <c r="AI2572" s="64" t="s">
        <v>99</v>
      </c>
      <c r="AJ2572" s="146">
        <f>IFERROR(_xll.qlInterestRateIndexFixingDate(ContBasisIndex1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8.2419893785031471E-5</v>
      </c>
    </row>
    <row r="2573" spans="35:38">
      <c r="AI2573" s="64" t="s">
        <v>99</v>
      </c>
      <c r="AJ2573" s="146">
        <f>IFERROR(_xll.qlInterestRateIndexFixingDate(ContBasisIndex1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8.238479898547979E-5</v>
      </c>
    </row>
    <row r="2574" spans="35:38">
      <c r="AI2574" s="64" t="s">
        <v>99</v>
      </c>
      <c r="AJ2574" s="146">
        <f>IFERROR(_xll.qlInterestRateIndexFixingDate(ContBasisIndex1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8.2345313914267138E-5</v>
      </c>
    </row>
    <row r="2575" spans="35:38">
      <c r="AI2575" s="64" t="s">
        <v>99</v>
      </c>
      <c r="AJ2575" s="146">
        <f>IFERROR(_xll.qlInterestRateIndexFixingDate(ContBasisIndex1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8.2305859661069292E-5</v>
      </c>
    </row>
    <row r="2576" spans="35:38">
      <c r="AI2576" s="64" t="s">
        <v>99</v>
      </c>
      <c r="AJ2576" s="146">
        <f>IFERROR(_xll.qlInterestRateIndexFixingDate(ContBasisIndex1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8.2266436207234506E-5</v>
      </c>
    </row>
    <row r="2577" spans="35:38">
      <c r="AI2577" s="64" t="s">
        <v>99</v>
      </c>
      <c r="AJ2577" s="146">
        <f>IFERROR(_xll.qlInterestRateIndexFixingDate(ContBasisIndex1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8.2227043542104639E-5</v>
      </c>
    </row>
    <row r="2578" spans="35:38">
      <c r="AI2578" s="64" t="s">
        <v>99</v>
      </c>
      <c r="AJ2578" s="146">
        <f>IFERROR(_xll.qlInterestRateIndexFixingDate(ContBasisIndex1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8.2183257922610782E-5</v>
      </c>
    </row>
    <row r="2579" spans="35:38">
      <c r="AI2579" s="64" t="s">
        <v>99</v>
      </c>
      <c r="AJ2579" s="146">
        <f>IFERROR(_xll.qlInterestRateIndexFixingDate(ContBasisIndex1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8.2143926434241621E-5</v>
      </c>
    </row>
    <row r="2580" spans="35:38">
      <c r="AI2580" s="64" t="s">
        <v>99</v>
      </c>
      <c r="AJ2580" s="146">
        <f>IFERROR(_xll.qlInterestRateIndexFixingDate(ContBasisIndex1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8.2104625716410487E-5</v>
      </c>
    </row>
    <row r="2581" spans="35:38">
      <c r="AI2581" s="64" t="s">
        <v>99</v>
      </c>
      <c r="AJ2581" s="146">
        <f>IFERROR(_xll.qlInterestRateIndexFixingDate(ContBasisIndex1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8.2065355754583E-5</v>
      </c>
    </row>
    <row r="2582" spans="35:38">
      <c r="AI2582" s="64" t="s">
        <v>99</v>
      </c>
      <c r="AJ2582" s="146">
        <f>IFERROR(_xll.qlInterestRateIndexFixingDate(ContBasisIndex1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8.2030541535438317E-5</v>
      </c>
    </row>
    <row r="2583" spans="35:38">
      <c r="AI2583" s="64" t="s">
        <v>99</v>
      </c>
      <c r="AJ2583" s="146">
        <f>IFERROR(_xll.qlInterestRateIndexFixingDate(ContBasisIndex1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8.1991333290787338E-5</v>
      </c>
    </row>
    <row r="2584" spans="35:38">
      <c r="AI2584" s="64" t="s">
        <v>99</v>
      </c>
      <c r="AJ2584" s="146">
        <f>IFERROR(_xll.qlInterestRateIndexFixingDate(ContBasisIndex1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8.1952155738918009E-5</v>
      </c>
    </row>
    <row r="2585" spans="35:38">
      <c r="AI2585" s="64" t="s">
        <v>99</v>
      </c>
      <c r="AJ2585" s="146">
        <f>IFERROR(_xll.qlInterestRateIndexFixingDate(ContBasisIndex1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8.1913008861178582E-5</v>
      </c>
    </row>
    <row r="2586" spans="35:38">
      <c r="AI2586" s="64" t="s">
        <v>99</v>
      </c>
      <c r="AJ2586" s="146">
        <f>IFERROR(_xll.qlInterestRateIndexFixingDate(ContBasisIndex1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8.1873892636252776E-5</v>
      </c>
    </row>
    <row r="2587" spans="35:38">
      <c r="AI2587" s="64" t="s">
        <v>99</v>
      </c>
      <c r="AJ2587" s="146">
        <f>IFERROR(_xll.qlInterestRateIndexFixingDate(ContBasisIndex1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8.1830380990088186E-5</v>
      </c>
    </row>
    <row r="2588" spans="35:38">
      <c r="AI2588" s="64" t="s">
        <v>99</v>
      </c>
      <c r="AJ2588" s="146">
        <f>IFERROR(_xll.qlInterestRateIndexFixingDate(ContBasisIndex1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8.1791325893961452E-5</v>
      </c>
    </row>
    <row r="2589" spans="35:38">
      <c r="AI2589" s="64" t="s">
        <v>99</v>
      </c>
      <c r="AJ2589" s="146">
        <f>IFERROR(_xll.qlInterestRateIndexFixingDate(ContBasisIndex1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8.1752301437567655E-5</v>
      </c>
    </row>
    <row r="2590" spans="35:38">
      <c r="AI2590" s="64" t="s">
        <v>99</v>
      </c>
      <c r="AJ2590" s="146">
        <f>IFERROR(_xll.qlInterestRateIndexFixingDate(ContBasisIndex1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8.1709215118963563E-5</v>
      </c>
    </row>
    <row r="2591" spans="35:38">
      <c r="AI2591" s="64" t="s">
        <v>99</v>
      </c>
      <c r="AJ2591" s="146">
        <f>IFERROR(_xll.qlInterestRateIndexFixingDate(ContBasisIndex1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8.167025628030844E-5</v>
      </c>
    </row>
    <row r="2592" spans="35:38">
      <c r="AI2592" s="64" t="s">
        <v>99</v>
      </c>
      <c r="AJ2592" s="146">
        <f>IFERROR(_xll.qlInterestRateIndexFixingDate(ContBasisIndex1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8.1631328029685424E-5</v>
      </c>
    </row>
    <row r="2593" spans="35:38">
      <c r="AI2593" s="64" t="s">
        <v>99</v>
      </c>
      <c r="AJ2593" s="146">
        <f>IFERROR(_xll.qlInterestRateIndexFixingDate(ContBasisIndex1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8.1592430347110501E-5</v>
      </c>
    </row>
    <row r="2594" spans="35:38">
      <c r="AI2594" s="64" t="s">
        <v>99</v>
      </c>
      <c r="AJ2594" s="146">
        <f>IFERROR(_xll.qlInterestRateIndexFixingDate(ContBasisIndex1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8.1553563215097657E-5</v>
      </c>
    </row>
    <row r="2595" spans="35:38">
      <c r="AI2595" s="64" t="s">
        <v>99</v>
      </c>
      <c r="AJ2595" s="146">
        <f>IFERROR(_xll.qlInterestRateIndexFixingDate(ContBasisIndex1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8.1520628202166358E-5</v>
      </c>
    </row>
    <row r="2596" spans="35:38">
      <c r="AI2596" s="64" t="s">
        <v>99</v>
      </c>
      <c r="AJ2596" s="146">
        <f>IFERROR(_xll.qlInterestRateIndexFixingDate(ContBasisIndex1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8.1481822080993124E-5</v>
      </c>
    </row>
    <row r="2597" spans="35:38">
      <c r="AI2597" s="64" t="s">
        <v>99</v>
      </c>
      <c r="AJ2597" s="146">
        <f>IFERROR(_xll.qlInterestRateIndexFixingDate(ContBasisIndex1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8.1443046438296404E-5</v>
      </c>
    </row>
    <row r="2598" spans="35:38">
      <c r="AI2598" s="64" t="s">
        <v>99</v>
      </c>
      <c r="AJ2598" s="146">
        <f>IFERROR(_xll.qlInterestRateIndexFixingDate(ContBasisIndex1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8.1404301259802025E-5</v>
      </c>
    </row>
    <row r="2599" spans="35:38">
      <c r="AI2599" s="64" t="s">
        <v>99</v>
      </c>
      <c r="AJ2599" s="146">
        <f>IFERROR(_xll.qlInterestRateIndexFixingDate(ContBasisIndex1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8.1364111349091842E-5</v>
      </c>
    </row>
    <row r="2600" spans="35:38">
      <c r="AI2600" s="64" t="s">
        <v>99</v>
      </c>
      <c r="AJ2600" s="146">
        <f>IFERROR(_xll.qlInterestRateIndexFixingDate(ContBasisIndex1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8.1321001240419744E-5</v>
      </c>
    </row>
    <row r="2601" spans="35:38">
      <c r="AI2601" s="64" t="s">
        <v>99</v>
      </c>
      <c r="AJ2601" s="146">
        <f>IFERROR(_xll.qlInterestRateIndexFixingDate(ContBasisIndex1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8.1280872192834863E-5</v>
      </c>
    </row>
    <row r="2602" spans="35:38">
      <c r="AI2602" s="64" t="s">
        <v>99</v>
      </c>
      <c r="AJ2602" s="146">
        <f>IFERROR(_xll.qlInterestRateIndexFixingDate(ContBasisIndex1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8.1243724343038615E-5</v>
      </c>
    </row>
    <row r="2603" spans="35:38">
      <c r="AI2603" s="64" t="s">
        <v>99</v>
      </c>
      <c r="AJ2603" s="146">
        <f>IFERROR(_xll.qlInterestRateIndexFixingDate(ContBasisIndex1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8.1205131531592034E-5</v>
      </c>
    </row>
    <row r="2604" spans="35:38">
      <c r="AI2604" s="64" t="s">
        <v>99</v>
      </c>
      <c r="AJ2604" s="146">
        <f>IFERROR(_xll.qlInterestRateIndexFixingDate(ContBasisIndex1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8.1166569128321431E-5</v>
      </c>
    </row>
    <row r="2605" spans="35:38">
      <c r="AI2605" s="64" t="s">
        <v>99</v>
      </c>
      <c r="AJ2605" s="146">
        <f>IFERROR(_xll.qlInterestRateIndexFixingDate(ContBasisIndex1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8.112803711324279E-5</v>
      </c>
    </row>
    <row r="2606" spans="35:38">
      <c r="AI2606" s="64" t="s">
        <v>99</v>
      </c>
      <c r="AJ2606" s="146">
        <f>IFERROR(_xll.qlInterestRateIndexFixingDate(ContBasisIndex1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8.1089535476364105E-5</v>
      </c>
    </row>
    <row r="2607" spans="35:38">
      <c r="AI2607" s="64" t="s">
        <v>99</v>
      </c>
      <c r="AJ2607" s="146">
        <f>IFERROR(_xll.qlInterestRateIndexFixingDate(ContBasisIndex1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8.1051064202697365E-5</v>
      </c>
    </row>
    <row r="2608" spans="35:38">
      <c r="AI2608" s="64" t="s">
        <v>99</v>
      </c>
      <c r="AJ2608" s="146">
        <f>IFERROR(_xll.qlInterestRateIndexFixingDate(ContBasisIndex1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8.1012623274756557E-5</v>
      </c>
    </row>
    <row r="2609" spans="35:38">
      <c r="AI2609" s="64" t="s">
        <v>99</v>
      </c>
      <c r="AJ2609" s="146">
        <f>IFERROR(_xll.qlInterestRateIndexFixingDate(ContBasisIndex1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8.0974212672557666E-5</v>
      </c>
    </row>
    <row r="2610" spans="35:38">
      <c r="AI2610" s="64" t="s">
        <v>99</v>
      </c>
      <c r="AJ2610" s="146">
        <f>IFERROR(_xll.qlInterestRateIndexFixingDate(ContBasisIndex1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8.093583239110469E-5</v>
      </c>
    </row>
    <row r="2611" spans="35:38">
      <c r="AI2611" s="64" t="s">
        <v>99</v>
      </c>
      <c r="AJ2611" s="146">
        <f>IFERROR(_xll.qlInterestRateIndexFixingDate(ContBasisIndex1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8.0897482415409616E-5</v>
      </c>
    </row>
    <row r="2612" spans="35:38">
      <c r="AI2612" s="64" t="s">
        <v>99</v>
      </c>
      <c r="AJ2612" s="146">
        <f>IFERROR(_xll.qlInterestRateIndexFixingDate(ContBasisIndex1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8.0863585179615297E-5</v>
      </c>
    </row>
    <row r="2613" spans="35:38">
      <c r="AI2613" s="64" t="s">
        <v>99</v>
      </c>
      <c r="AJ2613" s="146">
        <f>IFERROR(_xll.qlInterestRateIndexFixingDate(ContBasisIndex1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8.0820873301357121E-5</v>
      </c>
    </row>
    <row r="2614" spans="35:38">
      <c r="AI2614" s="64" t="s">
        <v>99</v>
      </c>
      <c r="AJ2614" s="146">
        <f>IFERROR(_xll.qlInterestRateIndexFixingDate(ContBasisIndex1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8.0782614140517683E-5</v>
      </c>
    </row>
    <row r="2615" spans="35:38">
      <c r="AI2615" s="64" t="s">
        <v>99</v>
      </c>
      <c r="AJ2615" s="146">
        <f>IFERROR(_xll.qlInterestRateIndexFixingDate(ContBasisIndex1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8.0744385215492098E-5</v>
      </c>
    </row>
    <row r="2616" spans="35:38">
      <c r="AI2616" s="64" t="s">
        <v>99</v>
      </c>
      <c r="AJ2616" s="146">
        <f>IFERROR(_xll.qlInterestRateIndexFixingDate(ContBasisIndex1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8.0706186526280366E-5</v>
      </c>
    </row>
    <row r="2617" spans="35:38">
      <c r="AI2617" s="64" t="s">
        <v>99</v>
      </c>
      <c r="AJ2617" s="146">
        <f>IFERROR(_xll.qlInterestRateIndexFixingDate(ContBasisIndex1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8.0668018040408462E-5</v>
      </c>
    </row>
    <row r="2618" spans="35:38">
      <c r="AI2618" s="64" t="s">
        <v>99</v>
      </c>
      <c r="AJ2618" s="146">
        <f>IFERROR(_xll.qlInterestRateIndexFixingDate(ContBasisIndex1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8.062987976037439E-5</v>
      </c>
    </row>
    <row r="2619" spans="35:38">
      <c r="AI2619" s="64" t="s">
        <v>99</v>
      </c>
      <c r="AJ2619" s="146">
        <f>IFERROR(_xll.qlInterestRateIndexFixingDate(ContBasisIndex1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8.0591771661198131E-5</v>
      </c>
    </row>
    <row r="2620" spans="35:38">
      <c r="AI2620" s="64" t="s">
        <v>99</v>
      </c>
      <c r="AJ2620" s="146">
        <f>IFERROR(_xll.qlInterestRateIndexFixingDate(ContBasisIndex1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8.0553693720397668E-5</v>
      </c>
    </row>
    <row r="2621" spans="35:38">
      <c r="AI2621" s="64" t="s">
        <v>99</v>
      </c>
      <c r="AJ2621" s="146">
        <f>IFERROR(_xll.qlInterestRateIndexFixingDate(ContBasisIndex1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8.0515645940471003E-5</v>
      </c>
    </row>
    <row r="2622" spans="35:38">
      <c r="AI2622" s="64" t="s">
        <v>99</v>
      </c>
      <c r="AJ2622" s="146">
        <f>IFERROR(_xll.qlInterestRateIndexFixingDate(ContBasisIndex1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8.0477628291442116E-5</v>
      </c>
    </row>
    <row r="2623" spans="35:38">
      <c r="AI2623" s="64" t="s">
        <v>99</v>
      </c>
      <c r="AJ2623" s="146">
        <f>IFERROR(_xll.qlInterestRateIndexFixingDate(ContBasisIndex1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8.0439640770813003E-5</v>
      </c>
    </row>
    <row r="2624" spans="35:38">
      <c r="AI2624" s="64" t="s">
        <v>99</v>
      </c>
      <c r="AJ2624" s="146">
        <f>IFERROR(_xll.qlInterestRateIndexFixingDate(ContBasisIndex1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8.0401683353603648E-5</v>
      </c>
    </row>
    <row r="2625" spans="35:38">
      <c r="AI2625" s="64" t="s">
        <v>99</v>
      </c>
      <c r="AJ2625" s="146">
        <f>IFERROR(_xll.qlInterestRateIndexFixingDate(ContBasisIndex1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8.0363756029822042E-5</v>
      </c>
    </row>
    <row r="2626" spans="35:38">
      <c r="AI2626" s="64" t="s">
        <v>99</v>
      </c>
      <c r="AJ2626" s="146">
        <f>IFERROR(_xll.qlInterestRateIndexFixingDate(ContBasisIndex1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8.0325858784480175E-5</v>
      </c>
    </row>
    <row r="2627" spans="35:38">
      <c r="AI2627" s="64" t="s">
        <v>99</v>
      </c>
      <c r="AJ2627" s="146">
        <f>IFERROR(_xll.qlInterestRateIndexFixingDate(ContBasisIndex1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8.0287991602590036E-5</v>
      </c>
    </row>
    <row r="2628" spans="35:38">
      <c r="AI2628" s="64" t="s">
        <v>99</v>
      </c>
      <c r="AJ2628" s="146">
        <f>IFERROR(_xll.qlInterestRateIndexFixingDate(ContBasisIndex1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8.0250154461669609E-5</v>
      </c>
    </row>
    <row r="2629" spans="35:38">
      <c r="AI2629" s="64" t="s">
        <v>99</v>
      </c>
      <c r="AJ2629" s="146">
        <f>IFERROR(_xll.qlInterestRateIndexFixingDate(ContBasisIndex1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8.0212347354224889E-5</v>
      </c>
    </row>
    <row r="2630" spans="35:38">
      <c r="AI2630" s="64" t="s">
        <v>99</v>
      </c>
      <c r="AJ2630" s="146">
        <f>IFERROR(_xll.qlInterestRateIndexFixingDate(ContBasisIndex1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8.0174570267765866E-5</v>
      </c>
    </row>
    <row r="2631" spans="35:38">
      <c r="AI2631" s="64" t="s">
        <v>99</v>
      </c>
      <c r="AJ2631" s="146">
        <f>IFERROR(_xll.qlInterestRateIndexFixingDate(ContBasisIndex1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8.0136823177312522E-5</v>
      </c>
    </row>
    <row r="2632" spans="35:38">
      <c r="AI2632" s="64" t="s">
        <v>99</v>
      </c>
      <c r="AJ2632" s="146">
        <f>IFERROR(_xll.qlInterestRateIndexFixingDate(ContBasisIndex1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8.0099106075370852E-5</v>
      </c>
    </row>
    <row r="2633" spans="35:38">
      <c r="AI2633" s="64" t="s">
        <v>99</v>
      </c>
      <c r="AJ2633" s="146">
        <f>IFERROR(_xll.qlInterestRateIndexFixingDate(ContBasisIndex1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8.0061418944454843E-5</v>
      </c>
    </row>
    <row r="2634" spans="35:38">
      <c r="AI2634" s="64" t="s">
        <v>99</v>
      </c>
      <c r="AJ2634" s="146">
        <f>IFERROR(_xll.qlInterestRateIndexFixingDate(ContBasisIndex1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8.0028169638732098E-5</v>
      </c>
    </row>
    <row r="2635" spans="35:38">
      <c r="AI2635" s="64" t="s">
        <v>99</v>
      </c>
      <c r="AJ2635" s="146">
        <f>IFERROR(_xll.qlInterestRateIndexFixingDate(ContBasisIndex1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7.9986134543241771E-5</v>
      </c>
    </row>
    <row r="2636" spans="35:38">
      <c r="AI2636" s="64" t="s">
        <v>99</v>
      </c>
      <c r="AJ2636" s="146">
        <f>IFERROR(_xll.qlInterestRateIndexFixingDate(ContBasisIndex1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7.994853723297668E-5</v>
      </c>
    </row>
    <row r="2637" spans="35:38">
      <c r="AI2637" s="64" t="s">
        <v>99</v>
      </c>
      <c r="AJ2637" s="146">
        <f>IFERROR(_xll.qlInterestRateIndexFixingDate(ContBasisIndex1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7.9910969833785206E-5</v>
      </c>
    </row>
    <row r="2638" spans="35:38">
      <c r="AI2638" s="64" t="s">
        <v>99</v>
      </c>
      <c r="AJ2638" s="146">
        <f>IFERROR(_xll.qlInterestRateIndexFixingDate(ContBasisIndex1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7.9873432335675343E-5</v>
      </c>
    </row>
    <row r="2639" spans="35:38">
      <c r="AI2639" s="64" t="s">
        <v>99</v>
      </c>
      <c r="AJ2639" s="146">
        <f>IFERROR(_xll.qlInterestRateIndexFixingDate(ContBasisIndex1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7.9835924713667072E-5</v>
      </c>
    </row>
    <row r="2640" spans="35:38">
      <c r="AI2640" s="64" t="s">
        <v>99</v>
      </c>
      <c r="AJ2640" s="146">
        <f>IFERROR(_xll.qlInterestRateIndexFixingDate(ContBasisIndex1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7.9798446957768387E-5</v>
      </c>
    </row>
    <row r="2641" spans="35:38">
      <c r="AI2641" s="64" t="s">
        <v>99</v>
      </c>
      <c r="AJ2641" s="146">
        <f>IFERROR(_xll.qlInterestRateIndexFixingDate(ContBasisIndex1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7.9760999052991277E-5</v>
      </c>
    </row>
    <row r="2642" spans="35:38">
      <c r="AI2642" s="64" t="s">
        <v>99</v>
      </c>
      <c r="AJ2642" s="146">
        <f>IFERROR(_xll.qlInterestRateIndexFixingDate(ContBasisIndex1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7.9719704605371242E-5</v>
      </c>
    </row>
    <row r="2643" spans="35:38">
      <c r="AI2643" s="64" t="s">
        <v>99</v>
      </c>
      <c r="AJ2643" s="146">
        <f>IFERROR(_xll.qlInterestRateIndexFixingDate(ContBasisIndex1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7.9682320251694277E-5</v>
      </c>
    </row>
    <row r="2644" spans="35:38">
      <c r="AI2644" s="64" t="s">
        <v>99</v>
      </c>
      <c r="AJ2644" s="146">
        <f>IFERROR(_xll.qlInterestRateIndexFixingDate(ContBasisIndex1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7.9644965688381066E-5</v>
      </c>
    </row>
    <row r="2645" spans="35:38">
      <c r="AI2645" s="64" t="s">
        <v>99</v>
      </c>
      <c r="AJ2645" s="146">
        <f>IFERROR(_xll.qlInterestRateIndexFixingDate(ContBasisIndex1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7.960764090511694E-5</v>
      </c>
    </row>
    <row r="2646" spans="35:38">
      <c r="AI2646" s="64" t="s">
        <v>99</v>
      </c>
      <c r="AJ2646" s="146">
        <f>IFERROR(_xll.qlInterestRateIndexFixingDate(ContBasisIndex1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7.9570345889008569E-5</v>
      </c>
    </row>
    <row r="2647" spans="35:38">
      <c r="AI2647" s="64" t="s">
        <v>99</v>
      </c>
      <c r="AJ2647" s="146">
        <f>IFERROR(_xll.qlInterestRateIndexFixingDate(ContBasisIndex1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7.9537474669346547E-5</v>
      </c>
    </row>
    <row r="2648" spans="35:38">
      <c r="AI2648" s="64" t="s">
        <v>99</v>
      </c>
      <c r="AJ2648" s="146">
        <f>IFERROR(_xll.qlInterestRateIndexFixingDate(ContBasisIndex1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7.9500237938504546E-5</v>
      </c>
    </row>
    <row r="2649" spans="35:38">
      <c r="AI2649" s="64" t="s">
        <v>99</v>
      </c>
      <c r="AJ2649" s="146">
        <f>IFERROR(_xll.qlInterestRateIndexFixingDate(ContBasisIndex1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7.9463030912473205E-5</v>
      </c>
    </row>
    <row r="2650" spans="35:38">
      <c r="AI2650" s="64" t="s">
        <v>99</v>
      </c>
      <c r="AJ2650" s="146">
        <f>IFERROR(_xll.qlInterestRateIndexFixingDate(ContBasisIndex1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7.94258535655578E-5</v>
      </c>
    </row>
    <row r="2651" spans="35:38">
      <c r="AI2651" s="64" t="s">
        <v>99</v>
      </c>
      <c r="AJ2651" s="146">
        <f>IFERROR(_xll.qlInterestRateIndexFixingDate(ContBasisIndex1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7.9390168889285732E-5</v>
      </c>
    </row>
    <row r="2652" spans="35:38">
      <c r="AI2652" s="64" t="s">
        <v>99</v>
      </c>
      <c r="AJ2652" s="146">
        <f>IFERROR(_xll.qlInterestRateIndexFixingDate(ContBasisIndex1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7.9347199982095565E-5</v>
      </c>
    </row>
    <row r="2653" spans="35:38">
      <c r="AI2653" s="64" t="s">
        <v>99</v>
      </c>
      <c r="AJ2653" s="146">
        <f>IFERROR(_xll.qlInterestRateIndexFixingDate(ContBasisIndex1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7.9310112887410328E-5</v>
      </c>
    </row>
    <row r="2654" spans="35:38">
      <c r="AI2654" s="64" t="s">
        <v>99</v>
      </c>
      <c r="AJ2654" s="146">
        <f>IFERROR(_xll.qlInterestRateIndexFixingDate(ContBasisIndex1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7.9273055436108325E-5</v>
      </c>
    </row>
    <row r="2655" spans="35:38">
      <c r="AI2655" s="64" t="s">
        <v>99</v>
      </c>
      <c r="AJ2655" s="146">
        <f>IFERROR(_xll.qlInterestRateIndexFixingDate(ContBasisIndex1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7.921488215314413E-5</v>
      </c>
    </row>
    <row r="2656" spans="35:38">
      <c r="AI2656" s="64" t="s">
        <v>99</v>
      </c>
      <c r="AJ2656" s="146">
        <f>IFERROR(_xll.qlInterestRateIndexFixingDate(ContBasisIndex1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7.9179361456738206E-5</v>
      </c>
    </row>
    <row r="2657" spans="35:38">
      <c r="AI2657" s="64" t="s">
        <v>99</v>
      </c>
      <c r="AJ2657" s="146">
        <f>IFERROR(_xll.qlInterestRateIndexFixingDate(ContBasisIndex1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7.9142409276755643E-5</v>
      </c>
    </row>
    <row r="2658" spans="35:38">
      <c r="AI2658" s="64" t="s">
        <v>99</v>
      </c>
      <c r="AJ2658" s="146">
        <f>IFERROR(_xll.qlInterestRateIndexFixingDate(ContBasisIndex1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7.910548666512085E-5</v>
      </c>
    </row>
    <row r="2659" spans="35:38">
      <c r="AI2659" s="64" t="s">
        <v>99</v>
      </c>
      <c r="AJ2659" s="146">
        <f>IFERROR(_xll.qlInterestRateIndexFixingDate(ContBasisIndex1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7.9068593600517545E-5</v>
      </c>
    </row>
    <row r="2660" spans="35:38">
      <c r="AI2660" s="64" t="s">
        <v>99</v>
      </c>
      <c r="AJ2660" s="146">
        <f>IFERROR(_xll.qlInterestRateIndexFixingDate(ContBasisIndex1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7.9030271374866921E-5</v>
      </c>
    </row>
    <row r="2661" spans="35:38">
      <c r="AI2661" s="64" t="s">
        <v>99</v>
      </c>
      <c r="AJ2661" s="146">
        <f>IFERROR(_xll.qlInterestRateIndexFixingDate(ContBasisIndex1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7.8993437855405871E-5</v>
      </c>
    </row>
    <row r="2662" spans="35:38">
      <c r="AI2662" s="64" t="s">
        <v>99</v>
      </c>
      <c r="AJ2662" s="146">
        <f>IFERROR(_xll.qlInterestRateIndexFixingDate(ContBasisIndex1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7.8956633850401671E-5</v>
      </c>
    </row>
    <row r="2663" spans="35:38">
      <c r="AI2663" s="64" t="s">
        <v>99</v>
      </c>
      <c r="AJ2663" s="146">
        <f>IFERROR(_xll.qlInterestRateIndexFixingDate(ContBasisIndex1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7.8919859344380588E-5</v>
      </c>
    </row>
    <row r="2664" spans="35:38">
      <c r="AI2664" s="64" t="s">
        <v>99</v>
      </c>
      <c r="AJ2664" s="146">
        <f>IFERROR(_xll.qlInterestRateIndexFixingDate(ContBasisIndex1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7.888457099536339E-5</v>
      </c>
    </row>
    <row r="2665" spans="35:38">
      <c r="AI2665" s="64" t="s">
        <v>99</v>
      </c>
      <c r="AJ2665" s="146">
        <f>IFERROR(_xll.qlInterestRateIndexFixingDate(ContBasisIndex1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7.884785491185653E-5</v>
      </c>
    </row>
    <row r="2666" spans="35:38">
      <c r="AI2666" s="64" t="s">
        <v>99</v>
      </c>
      <c r="AJ2666" s="146">
        <f>IFERROR(_xll.qlInterestRateIndexFixingDate(ContBasisIndex1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7.8811168266135212E-5</v>
      </c>
    </row>
    <row r="2667" spans="35:38">
      <c r="AI2667" s="64" t="s">
        <v>99</v>
      </c>
      <c r="AJ2667" s="146">
        <f>IFERROR(_xll.qlInterestRateIndexFixingDate(ContBasisIndex1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7.8774511047541296E-5</v>
      </c>
    </row>
    <row r="2668" spans="35:38">
      <c r="AI2668" s="64" t="s">
        <v>99</v>
      </c>
      <c r="AJ2668" s="146">
        <f>IFERROR(_xll.qlInterestRateIndexFixingDate(ContBasisIndex1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7.8736428682752747E-5</v>
      </c>
    </row>
    <row r="2669" spans="35:38">
      <c r="AI2669" s="64" t="s">
        <v>99</v>
      </c>
      <c r="AJ2669" s="146">
        <f>IFERROR(_xll.qlInterestRateIndexFixingDate(ContBasisIndex1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7.8699830814790879E-5</v>
      </c>
    </row>
    <row r="2670" spans="35:38">
      <c r="AI2670" s="64" t="s">
        <v>99</v>
      </c>
      <c r="AJ2670" s="146">
        <f>IFERROR(_xll.qlInterestRateIndexFixingDate(ContBasisIndex1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7.866326234009114E-5</v>
      </c>
    </row>
    <row r="2671" spans="35:38">
      <c r="AI2671" s="64" t="s">
        <v>99</v>
      </c>
      <c r="AJ2671" s="146">
        <f>IFERROR(_xll.qlInterestRateIndexFixingDate(ContBasisIndex1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7.8626723235445534E-5</v>
      </c>
    </row>
    <row r="2672" spans="35:38">
      <c r="AI2672" s="64" t="s">
        <v>99</v>
      </c>
      <c r="AJ2672" s="146">
        <f>IFERROR(_xll.qlInterestRateIndexFixingDate(ContBasisIndex1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7.8590213490541128E-5</v>
      </c>
    </row>
    <row r="2673" spans="35:38">
      <c r="AI2673" s="64" t="s">
        <v>99</v>
      </c>
      <c r="AJ2673" s="146">
        <f>IFERROR(_xll.qlInterestRateIndexFixingDate(ContBasisIndex1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7.8553733079591258E-5</v>
      </c>
    </row>
    <row r="2674" spans="35:38">
      <c r="AI2674" s="64" t="s">
        <v>99</v>
      </c>
      <c r="AJ2674" s="146">
        <f>IFERROR(_xll.qlInterestRateIndexFixingDate(ContBasisIndex1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7.8517282002595057E-5</v>
      </c>
    </row>
    <row r="2675" spans="35:38">
      <c r="AI2675" s="64" t="s">
        <v>99</v>
      </c>
      <c r="AJ2675" s="146">
        <f>IFERROR(_xll.qlInterestRateIndexFixingDate(ContBasisIndex1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7.848086022603333E-5</v>
      </c>
    </row>
    <row r="2676" spans="35:38">
      <c r="AI2676" s="64" t="s">
        <v>99</v>
      </c>
      <c r="AJ2676" s="146">
        <f>IFERROR(_xll.qlInterestRateIndexFixingDate(ContBasisIndex1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7.8444467749902609E-5</v>
      </c>
    </row>
    <row r="2677" spans="35:38">
      <c r="AI2677" s="64" t="s">
        <v>99</v>
      </c>
      <c r="AJ2677" s="146">
        <f>IFERROR(_xll.qlInterestRateIndexFixingDate(ContBasisIndex1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7.8409553929681408E-5</v>
      </c>
    </row>
    <row r="2678" spans="35:38">
      <c r="AI2678" s="64" t="s">
        <v>99</v>
      </c>
      <c r="AJ2678" s="146">
        <f>IFERROR(_xll.qlInterestRateIndexFixingDate(ContBasisIndex1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7.8373219386307369E-5</v>
      </c>
    </row>
    <row r="2679" spans="35:38">
      <c r="AI2679" s="64" t="s">
        <v>99</v>
      </c>
      <c r="AJ2679" s="146">
        <f>IFERROR(_xll.qlInterestRateIndexFixingDate(ContBasisIndex1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7.8336914078214193E-5</v>
      </c>
    </row>
    <row r="2680" spans="35:38">
      <c r="AI2680" s="64" t="s">
        <v>99</v>
      </c>
      <c r="AJ2680" s="146">
        <f>IFERROR(_xll.qlInterestRateIndexFixingDate(ContBasisIndex1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7.8300637997408273E-5</v>
      </c>
    </row>
    <row r="2681" spans="35:38">
      <c r="AI2681" s="64" t="s">
        <v>99</v>
      </c>
      <c r="AJ2681" s="146">
        <f>IFERROR(_xll.qlInterestRateIndexFixingDate(ContBasisIndex1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7.8262944233685114E-5</v>
      </c>
    </row>
    <row r="2682" spans="35:38">
      <c r="AI2682" s="64" t="s">
        <v>99</v>
      </c>
      <c r="AJ2682" s="146">
        <f>IFERROR(_xll.qlInterestRateIndexFixingDate(ContBasisIndex1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7.8226727191416275E-5</v>
      </c>
    </row>
    <row r="2683" spans="35:38">
      <c r="AI2683" s="64" t="s">
        <v>99</v>
      </c>
      <c r="AJ2683" s="146">
        <f>IFERROR(_xll.qlInterestRateIndexFixingDate(ContBasisIndex1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7.8190539336123188E-5</v>
      </c>
    </row>
    <row r="2684" spans="35:38">
      <c r="AI2684" s="64" t="s">
        <v>99</v>
      </c>
      <c r="AJ2684" s="146">
        <f>IFERROR(_xll.qlInterestRateIndexFixingDate(ContBasisIndex1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7.8154380657492056E-5</v>
      </c>
    </row>
    <row r="2685" spans="35:38">
      <c r="AI2685" s="64" t="s">
        <v>99</v>
      </c>
      <c r="AJ2685" s="146">
        <f>IFERROR(_xll.qlInterestRateIndexFixingDate(ContBasisIndex1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7.8118251127156681E-5</v>
      </c>
    </row>
    <row r="2686" spans="35:38">
      <c r="AI2686" s="64" t="s">
        <v>99</v>
      </c>
      <c r="AJ2686" s="146">
        <f>IFERROR(_xll.qlInterestRateIndexFixingDate(ContBasisIndex1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7.8083594384992239E-5</v>
      </c>
    </row>
    <row r="2687" spans="35:38">
      <c r="AI2687" s="64" t="s">
        <v>99</v>
      </c>
      <c r="AJ2687" s="146">
        <f>IFERROR(_xll.qlInterestRateIndexFixingDate(ContBasisIndex1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7.8047522450219731E-5</v>
      </c>
    </row>
    <row r="2688" spans="35:38">
      <c r="AI2688" s="64" t="s">
        <v>99</v>
      </c>
      <c r="AJ2688" s="146">
        <f>IFERROR(_xll.qlInterestRateIndexFixingDate(ContBasisIndex1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7.8011479617501323E-5</v>
      </c>
    </row>
    <row r="2689" spans="35:38">
      <c r="AI2689" s="64" t="s">
        <v>99</v>
      </c>
      <c r="AJ2689" s="146">
        <f>IFERROR(_xll.qlInterestRateIndexFixingDate(ContBasisIndex1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7.7969699468592203E-5</v>
      </c>
    </row>
    <row r="2690" spans="35:38">
      <c r="AI2690" s="64" t="s">
        <v>99</v>
      </c>
      <c r="AJ2690" s="146">
        <f>IFERROR(_xll.qlInterestRateIndexFixingDate(ContBasisIndex1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7.793804025641414E-5</v>
      </c>
    </row>
    <row r="2691" spans="35:38">
      <c r="AI2691" s="64" t="s">
        <v>99</v>
      </c>
      <c r="AJ2691" s="146">
        <f>IFERROR(_xll.qlInterestRateIndexFixingDate(ContBasisIndex1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7.7902085324478738E-5</v>
      </c>
    </row>
    <row r="2692" spans="35:38">
      <c r="AI2692" s="64" t="s">
        <v>99</v>
      </c>
      <c r="AJ2692" s="146">
        <f>IFERROR(_xll.qlInterestRateIndexFixingDate(ContBasisIndex1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7.7866159437697639E-5</v>
      </c>
    </row>
    <row r="2693" spans="35:38">
      <c r="AI2693" s="64" t="s">
        <v>99</v>
      </c>
      <c r="AJ2693" s="146">
        <f>IFERROR(_xll.qlInterestRateIndexFixingDate(ContBasisIndex1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7.7830262583176643E-5</v>
      </c>
    </row>
    <row r="2694" spans="35:38">
      <c r="AI2694" s="64" t="s">
        <v>99</v>
      </c>
      <c r="AJ2694" s="146">
        <f>IFERROR(_xll.qlInterestRateIndexFixingDate(ContBasisIndex1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7.7794394737708619E-5</v>
      </c>
    </row>
    <row r="2695" spans="35:38">
      <c r="AI2695" s="64" t="s">
        <v>99</v>
      </c>
      <c r="AJ2695" s="146">
        <f>IFERROR(_xll.qlInterestRateIndexFixingDate(ContBasisIndex1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7.7758555898715769E-5</v>
      </c>
    </row>
    <row r="2696" spans="35:38">
      <c r="AI2696" s="64" t="s">
        <v>99</v>
      </c>
      <c r="AJ2696" s="146">
        <f>IFERROR(_xll.qlInterestRateIndexFixingDate(ContBasisIndex1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7.7722746032675427E-5</v>
      </c>
    </row>
    <row r="2697" spans="35:38">
      <c r="AI2697" s="64" t="s">
        <v>99</v>
      </c>
      <c r="AJ2697" s="146">
        <f>IFERROR(_xll.qlInterestRateIndexFixingDate(ContBasisIndex1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7.7686965142167129E-5</v>
      </c>
    </row>
    <row r="2698" spans="35:38">
      <c r="AI2698" s="64" t="s">
        <v>99</v>
      </c>
      <c r="AJ2698" s="146">
        <f>IFERROR(_xll.qlInterestRateIndexFixingDate(ContBasisIndex1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7.7651213198824676E-5</v>
      </c>
    </row>
    <row r="2699" spans="35:38">
      <c r="AI2699" s="64" t="s">
        <v>99</v>
      </c>
      <c r="AJ2699" s="146">
        <f>IFERROR(_xll.qlInterestRateIndexFixingDate(ContBasisIndex1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7.761835909451606E-5</v>
      </c>
    </row>
    <row r="2700" spans="35:38">
      <c r="AI2700" s="64" t="s">
        <v>99</v>
      </c>
      <c r="AJ2700" s="146">
        <f>IFERROR(_xll.qlInterestRateIndexFixingDate(ContBasisIndex1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7.7582663496313965E-5</v>
      </c>
    </row>
    <row r="2701" spans="35:38">
      <c r="AI2701" s="64" t="s">
        <v>99</v>
      </c>
      <c r="AJ2701" s="146">
        <f>IFERROR(_xll.qlInterestRateIndexFixingDate(ContBasisIndex1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7.7546996793620253E-5</v>
      </c>
    </row>
    <row r="2702" spans="35:38">
      <c r="AI2702" s="64" t="s">
        <v>99</v>
      </c>
      <c r="AJ2702" s="146">
        <f>IFERROR(_xll.qlInterestRateIndexFixingDate(ContBasisIndex1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7.7511358964380515E-5</v>
      </c>
    </row>
    <row r="2703" spans="35:38">
      <c r="AI2703" s="64" t="s">
        <v>99</v>
      </c>
      <c r="AJ2703" s="146">
        <f>IFERROR(_xll.qlInterestRateIndexFixingDate(ContBasisIndex1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7.7472887210011492E-5</v>
      </c>
    </row>
    <row r="2704" spans="35:38">
      <c r="AI2704" s="64" t="s">
        <v>99</v>
      </c>
      <c r="AJ2704" s="146">
        <f>IFERROR(_xll.qlInterestRateIndexFixingDate(ContBasisIndex1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7.7437308645400549E-5</v>
      </c>
    </row>
    <row r="2705" spans="35:38">
      <c r="AI2705" s="64" t="s">
        <v>99</v>
      </c>
      <c r="AJ2705" s="146">
        <f>IFERROR(_xll.qlInterestRateIndexFixingDate(ContBasisIndex1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7.7396039988337703E-5</v>
      </c>
    </row>
    <row r="2706" spans="35:38">
      <c r="AI2706" s="64" t="s">
        <v>99</v>
      </c>
      <c r="AJ2706" s="146">
        <f>IFERROR(_xll.qlInterestRateIndexFixingDate(ContBasisIndex1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7.7366238027622505E-5</v>
      </c>
    </row>
    <row r="2707" spans="35:38">
      <c r="AI2707" s="64" t="s">
        <v>99</v>
      </c>
      <c r="AJ2707" s="146">
        <f>IFERROR(_xll.qlInterestRateIndexFixingDate(ContBasisIndex1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7.7330745935776275E-5</v>
      </c>
    </row>
    <row r="2708" spans="35:38">
      <c r="AI2708" s="64" t="s">
        <v>99</v>
      </c>
      <c r="AJ2708" s="146">
        <f>IFERROR(_xll.qlInterestRateIndexFixingDate(ContBasisIndex1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7.7296710059293616E-5</v>
      </c>
    </row>
    <row r="2709" spans="35:38">
      <c r="AI2709" s="64" t="s">
        <v>99</v>
      </c>
      <c r="AJ2709" s="146">
        <f>IFERROR(_xll.qlInterestRateIndexFixingDate(ContBasisIndex1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7.7261274735285213E-5</v>
      </c>
    </row>
    <row r="2710" spans="35:38">
      <c r="AI2710" s="64" t="s">
        <v>99</v>
      </c>
      <c r="AJ2710" s="146">
        <f>IFERROR(_xll.qlInterestRateIndexFixingDate(ContBasisIndex1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7.7225868161612254E-5</v>
      </c>
    </row>
    <row r="2711" spans="35:38">
      <c r="AI2711" s="64" t="s">
        <v>99</v>
      </c>
      <c r="AJ2711" s="146">
        <f>IFERROR(_xll.qlInterestRateIndexFixingDate(ContBasisIndex1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7.7190490330281136E-5</v>
      </c>
    </row>
    <row r="2712" spans="35:38">
      <c r="AI2712" s="64" t="s">
        <v>99</v>
      </c>
      <c r="AJ2712" s="146">
        <f>IFERROR(_xll.qlInterestRateIndexFixingDate(ContBasisIndex1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7.7153717102892636E-5</v>
      </c>
    </row>
    <row r="2713" spans="35:38">
      <c r="AI2713" s="64" t="s">
        <v>99</v>
      </c>
      <c r="AJ2713" s="146">
        <f>IFERROR(_xll.qlInterestRateIndexFixingDate(ContBasisIndex1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7.7118397546581743E-5</v>
      </c>
    </row>
    <row r="2714" spans="35:38">
      <c r="AI2714" s="64" t="s">
        <v>99</v>
      </c>
      <c r="AJ2714" s="146">
        <f>IFERROR(_xll.qlInterestRateIndexFixingDate(ContBasisIndex1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7.7083106684735191E-5</v>
      </c>
    </row>
    <row r="2715" spans="35:38">
      <c r="AI2715" s="64" t="s">
        <v>99</v>
      </c>
      <c r="AJ2715" s="146">
        <f>IFERROR(_xll.qlInterestRateIndexFixingDate(ContBasisIndex1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7.7047844512198246E-5</v>
      </c>
    </row>
    <row r="2716" spans="35:38">
      <c r="AI2716" s="64" t="s">
        <v>99</v>
      </c>
      <c r="AJ2716" s="146">
        <f>IFERROR(_xll.qlInterestRateIndexFixingDate(ContBasisIndex1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7.7014031741207134E-5</v>
      </c>
    </row>
    <row r="2717" spans="35:38">
      <c r="AI2717" s="64" t="s">
        <v>99</v>
      </c>
      <c r="AJ2717" s="146">
        <f>IFERROR(_xll.qlInterestRateIndexFixingDate(ContBasisIndex1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7.6978826022866542E-5</v>
      </c>
    </row>
    <row r="2718" spans="35:38">
      <c r="AI2718" s="64" t="s">
        <v>99</v>
      </c>
      <c r="AJ2718" s="146">
        <f>IFERROR(_xll.qlInterestRateIndexFixingDate(ContBasisIndex1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7.694364894028638E-5</v>
      </c>
    </row>
    <row r="2719" spans="35:38">
      <c r="AI2719" s="64" t="s">
        <v>99</v>
      </c>
      <c r="AJ2719" s="146">
        <f>IFERROR(_xll.qlInterestRateIndexFixingDate(ContBasisIndex1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7.6908500472150365E-5</v>
      </c>
    </row>
    <row r="2720" spans="35:38">
      <c r="AI2720" s="64" t="s">
        <v>99</v>
      </c>
      <c r="AJ2720" s="146">
        <f>IFERROR(_xll.qlInterestRateIndexFixingDate(ContBasisIndex1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7.687338059447768E-5</v>
      </c>
    </row>
    <row r="2721" spans="35:38">
      <c r="AI2721" s="64" t="s">
        <v>99</v>
      </c>
      <c r="AJ2721" s="146">
        <f>IFERROR(_xll.qlInterestRateIndexFixingDate(ContBasisIndex1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7.6836872951977463E-5</v>
      </c>
    </row>
    <row r="2722" spans="35:38">
      <c r="AI2722" s="64" t="s">
        <v>99</v>
      </c>
      <c r="AJ2722" s="146">
        <f>IFERROR(_xll.qlInterestRateIndexFixingDate(ContBasisIndex1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7.6801811124987095E-5</v>
      </c>
    </row>
    <row r="2723" spans="35:38">
      <c r="AI2723" s="64" t="s">
        <v>99</v>
      </c>
      <c r="AJ2723" s="146">
        <f>IFERROR(_xll.qlInterestRateIndexFixingDate(ContBasisIndex1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7.6766777848061817E-5</v>
      </c>
    </row>
    <row r="2724" spans="35:38">
      <c r="AI2724" s="64" t="s">
        <v>99</v>
      </c>
      <c r="AJ2724" s="146">
        <f>IFERROR(_xll.qlInterestRateIndexFixingDate(ContBasisIndex1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7.6731773123782029E-5</v>
      </c>
    </row>
    <row r="2725" spans="35:38">
      <c r="AI2725" s="64" t="s">
        <v>99</v>
      </c>
      <c r="AJ2725" s="146">
        <f>IFERROR(_xll.qlInterestRateIndexFixingDate(ContBasisIndex1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7.6696796921202001E-5</v>
      </c>
    </row>
    <row r="2726" spans="35:38">
      <c r="AI2726" s="64" t="s">
        <v>99</v>
      </c>
      <c r="AJ2726" s="146">
        <f>IFERROR(_xll.qlInterestRateIndexFixingDate(ContBasisIndex1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7.6661849227431002E-5</v>
      </c>
    </row>
    <row r="2727" spans="35:38">
      <c r="AI2727" s="64" t="s">
        <v>99</v>
      </c>
      <c r="AJ2727" s="146">
        <f>IFERROR(_xll.qlInterestRateIndexFixingDate(ContBasisIndex1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7.6626930026997032E-5</v>
      </c>
    </row>
    <row r="2728" spans="35:38">
      <c r="AI2728" s="64" t="s">
        <v>99</v>
      </c>
      <c r="AJ2728" s="146">
        <f>IFERROR(_xll.qlInterestRateIndexFixingDate(ContBasisIndex1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7.6592039304428094E-5</v>
      </c>
    </row>
    <row r="2729" spans="35:38">
      <c r="AI2729" s="64" t="s">
        <v>99</v>
      </c>
      <c r="AJ2729" s="146">
        <f>IFERROR(_xll.qlInterestRateIndexFixingDate(ContBasisIndex1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7.6558586070696322E-5</v>
      </c>
    </row>
    <row r="2730" spans="35:38">
      <c r="AI2730" s="64" t="s">
        <v>99</v>
      </c>
      <c r="AJ2730" s="146">
        <f>IFERROR(_xll.qlInterestRateIndexFixingDate(ContBasisIndex1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7.6523751314283572E-5</v>
      </c>
    </row>
    <row r="2731" spans="35:38">
      <c r="AI2731" s="64" t="s">
        <v>99</v>
      </c>
      <c r="AJ2731" s="146">
        <f>IFERROR(_xll.qlInterestRateIndexFixingDate(ContBasisIndex1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7.6488944983132967E-5</v>
      </c>
    </row>
    <row r="2732" spans="35:38">
      <c r="AI2732" s="64" t="s">
        <v>99</v>
      </c>
      <c r="AJ2732" s="146">
        <f>IFERROR(_xll.qlInterestRateIndexFixingDate(ContBasisIndex1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7.6454167061257294E-5</v>
      </c>
    </row>
    <row r="2733" spans="35:38">
      <c r="AI2733" s="64" t="s">
        <v>99</v>
      </c>
      <c r="AJ2733" s="146">
        <f>IFERROR(_xll.qlInterestRateIndexFixingDate(ContBasisIndex1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7.6419417537998413E-5</v>
      </c>
    </row>
    <row r="2734" spans="35:38">
      <c r="AI2734" s="64" t="s">
        <v>99</v>
      </c>
      <c r="AJ2734" s="146">
        <f>IFERROR(_xll.qlInterestRateIndexFixingDate(ContBasisIndex1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7.6383292145514557E-5</v>
      </c>
    </row>
    <row r="2735" spans="35:38">
      <c r="AI2735" s="64" t="s">
        <v>99</v>
      </c>
      <c r="AJ2735" s="146">
        <f>IFERROR(_xll.qlInterestRateIndexFixingDate(ContBasisIndex1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7.6348600327063622E-5</v>
      </c>
    </row>
    <row r="2736" spans="35:38">
      <c r="AI2736" s="64" t="s">
        <v>99</v>
      </c>
      <c r="AJ2736" s="146">
        <f>IFERROR(_xll.qlInterestRateIndexFixingDate(ContBasisIndex1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7.6313936862706933E-5</v>
      </c>
    </row>
    <row r="2737" spans="35:38">
      <c r="AI2737" s="64" t="s">
        <v>99</v>
      </c>
      <c r="AJ2737" s="146">
        <f>IFERROR(_xll.qlInterestRateIndexFixingDate(ContBasisIndex1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7.6279301734393824E-5</v>
      </c>
    </row>
    <row r="2738" spans="35:38">
      <c r="AI2738" s="64" t="s">
        <v>99</v>
      </c>
      <c r="AJ2738" s="146">
        <f>IFERROR(_xll.qlInterestRateIndexFixingDate(ContBasisIndex1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7.6246095221499388E-5</v>
      </c>
    </row>
    <row r="2739" spans="35:38">
      <c r="AI2739" s="64" t="s">
        <v>99</v>
      </c>
      <c r="AJ2739" s="146">
        <f>IFERROR(_xll.qlInterestRateIndexFixingDate(ContBasisIndex1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7.6211515719570855E-5</v>
      </c>
    </row>
    <row r="2740" spans="35:38">
      <c r="AI2740" s="64" t="s">
        <v>99</v>
      </c>
      <c r="AJ2740" s="146">
        <f>IFERROR(_xll.qlInterestRateIndexFixingDate(ContBasisIndex1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7.6176964493690491E-5</v>
      </c>
    </row>
    <row r="2741" spans="35:38">
      <c r="AI2741" s="64" t="s">
        <v>99</v>
      </c>
      <c r="AJ2741" s="146">
        <f>IFERROR(_xll.qlInterestRateIndexFixingDate(ContBasisIndex1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7.6142441535864691E-5</v>
      </c>
    </row>
    <row r="2742" spans="35:38">
      <c r="AI2742" s="64" t="s">
        <v>99</v>
      </c>
      <c r="AJ2742" s="146">
        <f>IFERROR(_xll.qlInterestRateIndexFixingDate(ContBasisIndex1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7.6106550563605387E-5</v>
      </c>
    </row>
    <row r="2743" spans="35:38">
      <c r="AI2743" s="64" t="s">
        <v>99</v>
      </c>
      <c r="AJ2743" s="146">
        <f>IFERROR(_xll.qlInterestRateIndexFixingDate(ContBasisIndex1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7.6072085113757133E-5</v>
      </c>
    </row>
    <row r="2744" spans="35:38">
      <c r="AI2744" s="64" t="s">
        <v>99</v>
      </c>
      <c r="AJ2744" s="146">
        <f>IFERROR(_xll.qlInterestRateIndexFixingDate(ContBasisIndex1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7.6037647886493739E-5</v>
      </c>
    </row>
    <row r="2745" spans="35:38">
      <c r="AI2745" s="64" t="s">
        <v>99</v>
      </c>
      <c r="AJ2745" s="146">
        <f>IFERROR(_xll.qlInterestRateIndexFixingDate(ContBasisIndex1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7.6003238866344074E-5</v>
      </c>
    </row>
    <row r="2746" spans="35:38">
      <c r="AI2746" s="64" t="s">
        <v>99</v>
      </c>
      <c r="AJ2746" s="146">
        <f>IFERROR(_xll.qlInterestRateIndexFixingDate(ContBasisIndex1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7.5968858042995205E-5</v>
      </c>
    </row>
    <row r="2747" spans="35:38">
      <c r="AI2747" s="64" t="s">
        <v>99</v>
      </c>
      <c r="AJ2747" s="146">
        <f>IFERROR(_xll.qlInterestRateIndexFixingDate(ContBasisIndex1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7.5934505390658734E-5</v>
      </c>
    </row>
    <row r="2748" spans="35:38">
      <c r="AI2748" s="64" t="s">
        <v>99</v>
      </c>
      <c r="AJ2748" s="146">
        <f>IFERROR(_xll.qlInterestRateIndexFixingDate(ContBasisIndex1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7.5900180906759464E-5</v>
      </c>
    </row>
    <row r="2749" spans="35:38">
      <c r="AI2749" s="64" t="s">
        <v>99</v>
      </c>
      <c r="AJ2749" s="146">
        <f>IFERROR(_xll.qlInterestRateIndexFixingDate(ContBasisIndex1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7.5865884560350795E-5</v>
      </c>
    </row>
    <row r="2750" spans="35:38">
      <c r="AI2750" s="64" t="s">
        <v>99</v>
      </c>
      <c r="AJ2750" s="146">
        <f>IFERROR(_xll.qlInterestRateIndexFixingDate(ContBasisIndex1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7.583161634369933E-5</v>
      </c>
    </row>
    <row r="2751" spans="35:38">
      <c r="AI2751" s="64" t="s">
        <v>99</v>
      </c>
      <c r="AJ2751" s="146">
        <f>IFERROR(_xll.qlInterestRateIndexFixingDate(ContBasisIndex1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7.5801536953016245E-5</v>
      </c>
    </row>
    <row r="2752" spans="35:38">
      <c r="AI2752" s="64" t="s">
        <v>99</v>
      </c>
      <c r="AJ2752" s="146">
        <f>IFERROR(_xll.qlInterestRateIndexFixingDate(ContBasisIndex1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7.5767321719513031E-5</v>
      </c>
    </row>
    <row r="2753" spans="35:38">
      <c r="AI2753" s="64" t="s">
        <v>99</v>
      </c>
      <c r="AJ2753" s="146">
        <f>IFERROR(_xll.qlInterestRateIndexFixingDate(ContBasisIndex1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7.5733134540709873E-5</v>
      </c>
    </row>
    <row r="2754" spans="35:38">
      <c r="AI2754" s="64" t="s">
        <v>99</v>
      </c>
      <c r="AJ2754" s="146">
        <f>IFERROR(_xll.qlInterestRateIndexFixingDate(ContBasisIndex1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7.5698975413754886E-5</v>
      </c>
    </row>
    <row r="2755" spans="35:38">
      <c r="AI2755" s="64" t="s">
        <v>99</v>
      </c>
      <c r="AJ2755" s="146">
        <f>IFERROR(_xll.qlInterestRateIndexFixingDate(ContBasisIndex1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7.5660696624030993E-5</v>
      </c>
    </row>
    <row r="2756" spans="35:38">
      <c r="AI2756" s="64" t="s">
        <v>99</v>
      </c>
      <c r="AJ2756" s="146">
        <f>IFERROR(_xll.qlInterestRateIndexFixingDate(ContBasisIndex1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7.5621072085394619E-5</v>
      </c>
    </row>
    <row r="2757" spans="35:38">
      <c r="AI2757" s="64" t="s">
        <v>99</v>
      </c>
      <c r="AJ2757" s="146">
        <f>IFERROR(_xll.qlInterestRateIndexFixingDate(ContBasisIndex1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7.5592525073046868E-5</v>
      </c>
    </row>
    <row r="2758" spans="35:38">
      <c r="AI2758" s="64" t="s">
        <v>99</v>
      </c>
      <c r="AJ2758" s="146">
        <f>IFERROR(_xll.qlInterestRateIndexFixingDate(ContBasisIndex1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7.5558481311688297E-5</v>
      </c>
    </row>
    <row r="2759" spans="35:38">
      <c r="AI2759" s="64" t="s">
        <v>99</v>
      </c>
      <c r="AJ2759" s="146">
        <f>IFERROR(_xll.qlInterestRateIndexFixingDate(ContBasisIndex1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7.552446553310728E-5</v>
      </c>
    </row>
    <row r="2760" spans="35:38">
      <c r="AI2760" s="64" t="s">
        <v>99</v>
      </c>
      <c r="AJ2760" s="146">
        <f>IFERROR(_xll.qlInterestRateIndexFixingDate(ContBasisIndex1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7.5491854634179845E-5</v>
      </c>
    </row>
    <row r="2761" spans="35:38">
      <c r="AI2761" s="64" t="s">
        <v>99</v>
      </c>
      <c r="AJ2761" s="146">
        <f>IFERROR(_xll.qlInterestRateIndexFixingDate(ContBasisIndex1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7.5457893645491936E-5</v>
      </c>
    </row>
    <row r="2762" spans="35:38">
      <c r="AI2762" s="64" t="s">
        <v>99</v>
      </c>
      <c r="AJ2762" s="146">
        <f>IFERROR(_xll.qlInterestRateIndexFixingDate(ContBasisIndex1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7.5423960583798078E-5</v>
      </c>
    </row>
    <row r="2763" spans="35:38">
      <c r="AI2763" s="64" t="s">
        <v>99</v>
      </c>
      <c r="AJ2763" s="146">
        <f>IFERROR(_xll.qlInterestRateIndexFixingDate(ContBasisIndex1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7.5390055441104664E-5</v>
      </c>
    </row>
    <row r="2764" spans="35:38">
      <c r="AI2764" s="64" t="s">
        <v>99</v>
      </c>
      <c r="AJ2764" s="146">
        <f>IFERROR(_xll.qlInterestRateIndexFixingDate(ContBasisIndex1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7.5354805830046487E-5</v>
      </c>
    </row>
    <row r="2765" spans="35:38">
      <c r="AI2765" s="64" t="s">
        <v>99</v>
      </c>
      <c r="AJ2765" s="146">
        <f>IFERROR(_xll.qlInterestRateIndexFixingDate(ContBasisIndex1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7.5320957618071893E-5</v>
      </c>
    </row>
    <row r="2766" spans="35:38">
      <c r="AI2766" s="64" t="s">
        <v>99</v>
      </c>
      <c r="AJ2766" s="146">
        <f>IFERROR(_xll.qlInterestRateIndexFixingDate(ContBasisIndex1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7.5287137283151263E-5</v>
      </c>
    </row>
    <row r="2767" spans="35:38">
      <c r="AI2767" s="64" t="s">
        <v>99</v>
      </c>
      <c r="AJ2767" s="146">
        <f>IFERROR(_xll.qlInterestRateIndexFixingDate(ContBasisIndex1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7.5253344802080069E-5</v>
      </c>
    </row>
    <row r="2768" spans="35:38">
      <c r="AI2768" s="64" t="s">
        <v>99</v>
      </c>
      <c r="AJ2768" s="146">
        <f>IFERROR(_xll.qlInterestRateIndexFixingDate(ContBasisIndex1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7.5220947865162202E-5</v>
      </c>
    </row>
    <row r="2769" spans="35:38">
      <c r="AI2769" s="64" t="s">
        <v>99</v>
      </c>
      <c r="AJ2769" s="146">
        <f>IFERROR(_xll.qlInterestRateIndexFixingDate(ContBasisIndex1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7.5187209871430127E-5</v>
      </c>
    </row>
    <row r="2770" spans="35:38">
      <c r="AI2770" s="64" t="s">
        <v>99</v>
      </c>
      <c r="AJ2770" s="146">
        <f>IFERROR(_xll.qlInterestRateIndexFixingDate(ContBasisIndex1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7.5153499679458946E-5</v>
      </c>
    </row>
    <row r="2771" spans="35:38">
      <c r="AI2771" s="64" t="s">
        <v>99</v>
      </c>
      <c r="AJ2771" s="146">
        <f>IFERROR(_xll.qlInterestRateIndexFixingDate(ContBasisIndex1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7.5119817270596911E-5</v>
      </c>
    </row>
    <row r="2772" spans="35:38">
      <c r="AI2772" s="64" t="s">
        <v>99</v>
      </c>
      <c r="AJ2772" s="146">
        <f>IFERROR(_xll.qlInterestRateIndexFixingDate(ContBasisIndex1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7.5086162634185882E-5</v>
      </c>
    </row>
    <row r="2773" spans="35:38">
      <c r="AI2773" s="64" t="s">
        <v>99</v>
      </c>
      <c r="AJ2773" s="146">
        <f>IFERROR(_xll.qlInterestRateIndexFixingDate(ContBasisIndex1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7.5051173998111516E-5</v>
      </c>
    </row>
    <row r="2774" spans="35:38">
      <c r="AI2774" s="64" t="s">
        <v>99</v>
      </c>
      <c r="AJ2774" s="146">
        <f>IFERROR(_xll.qlInterestRateIndexFixingDate(ContBasisIndex1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7.5017576058196943E-5</v>
      </c>
    </row>
    <row r="2775" spans="35:38">
      <c r="AI2775" s="64" t="s">
        <v>99</v>
      </c>
      <c r="AJ2775" s="146">
        <f>IFERROR(_xll.qlInterestRateIndexFixingDate(ContBasisIndex1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7.4984005850937951E-5</v>
      </c>
    </row>
    <row r="2776" spans="35:38">
      <c r="AI2776" s="64" t="s">
        <v>99</v>
      </c>
      <c r="AJ2776" s="146">
        <f>IFERROR(_xll.qlInterestRateIndexFixingDate(ContBasisIndex1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7.4950463353126544E-5</v>
      </c>
    </row>
    <row r="2777" spans="35:38">
      <c r="AI2777" s="64" t="s">
        <v>99</v>
      </c>
      <c r="AJ2777" s="146">
        <f>IFERROR(_xll.qlInterestRateIndexFixingDate(ContBasisIndex1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7.4916948546712055E-5</v>
      </c>
    </row>
    <row r="2778" spans="35:38">
      <c r="AI2778" s="64" t="s">
        <v>99</v>
      </c>
      <c r="AJ2778" s="146">
        <f>IFERROR(_xll.qlInterestRateIndexFixingDate(ContBasisIndex1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7.4883461431696219E-5</v>
      </c>
    </row>
    <row r="2779" spans="35:38">
      <c r="AI2779" s="64" t="s">
        <v>99</v>
      </c>
      <c r="AJ2779" s="146">
        <f>IFERROR(_xll.qlInterestRateIndexFixingDate(ContBasisIndex1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7.4850001969398172E-5</v>
      </c>
    </row>
    <row r="2780" spans="35:38">
      <c r="AI2780" s="64" t="s">
        <v>99</v>
      </c>
      <c r="AJ2780" s="146">
        <f>IFERROR(_xll.qlInterestRateIndexFixingDate(ContBasisIndex1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7.4816570154663184E-5</v>
      </c>
    </row>
    <row r="2781" spans="35:38">
      <c r="AI2781" s="64" t="s">
        <v>99</v>
      </c>
      <c r="AJ2781" s="146">
        <f>IFERROR(_xll.qlInterestRateIndexFixingDate(ContBasisIndex1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7.4783165977173986E-5</v>
      </c>
    </row>
    <row r="2782" spans="35:38">
      <c r="AI2782" s="64" t="s">
        <v>99</v>
      </c>
      <c r="AJ2782" s="146">
        <f>IFERROR(_xll.qlInterestRateIndexFixingDate(ContBasisIndex1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7.475114010180306E-5</v>
      </c>
    </row>
    <row r="2783" spans="35:38">
      <c r="AI2783" s="64" t="s">
        <v>99</v>
      </c>
      <c r="AJ2783" s="146">
        <f>IFERROR(_xll.qlInterestRateIndexFixingDate(ContBasisIndex1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7.4717789877887242E-5</v>
      </c>
    </row>
    <row r="2784" spans="35:38">
      <c r="AI2784" s="64" t="s">
        <v>99</v>
      </c>
      <c r="AJ2784" s="146">
        <f>IFERROR(_xll.qlInterestRateIndexFixingDate(ContBasisIndex1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7.4684467231911356E-5</v>
      </c>
    </row>
    <row r="2785" spans="35:38">
      <c r="AI2785" s="64" t="s">
        <v>99</v>
      </c>
      <c r="AJ2785" s="146">
        <f>IFERROR(_xll.qlInterestRateIndexFixingDate(ContBasisIndex1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7.465117214788819E-5</v>
      </c>
    </row>
    <row r="2786" spans="35:38">
      <c r="AI2786" s="64" t="s">
        <v>99</v>
      </c>
      <c r="AJ2786" s="146">
        <f>IFERROR(_xll.qlInterestRateIndexFixingDate(ContBasisIndex1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7.4616558985745284E-5</v>
      </c>
    </row>
    <row r="2787" spans="35:38">
      <c r="AI2787" s="64" t="s">
        <v>99</v>
      </c>
      <c r="AJ2787" s="146">
        <f>IFERROR(_xll.qlInterestRateIndexFixingDate(ContBasisIndex1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7.4583320255267212E-5</v>
      </c>
    </row>
    <row r="2788" spans="35:38">
      <c r="AI2788" s="64" t="s">
        <v>99</v>
      </c>
      <c r="AJ2788" s="146">
        <f>IFERROR(_xll.qlInterestRateIndexFixingDate(ContBasisIndex1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7.4550109040843679E-5</v>
      </c>
    </row>
    <row r="2789" spans="35:38">
      <c r="AI2789" s="64" t="s">
        <v>99</v>
      </c>
      <c r="AJ2789" s="146">
        <f>IFERROR(_xll.qlInterestRateIndexFixingDate(ContBasisIndex1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7.4516925334737819E-5</v>
      </c>
    </row>
    <row r="2790" spans="35:38">
      <c r="AI2790" s="64" t="s">
        <v>99</v>
      </c>
      <c r="AJ2790" s="146">
        <f>IFERROR(_xll.qlInterestRateIndexFixingDate(ContBasisIndex1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7.4485109576194475E-5</v>
      </c>
    </row>
    <row r="2791" spans="35:38">
      <c r="AI2791" s="64" t="s">
        <v>99</v>
      </c>
      <c r="AJ2791" s="146">
        <f>IFERROR(_xll.qlInterestRateIndexFixingDate(ContBasisIndex1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7.4451979520162581E-5</v>
      </c>
    </row>
    <row r="2792" spans="35:38">
      <c r="AI2792" s="64" t="s">
        <v>99</v>
      </c>
      <c r="AJ2792" s="146">
        <f>IFERROR(_xll.qlInterestRateIndexFixingDate(ContBasisIndex1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7.4418876916837462E-5</v>
      </c>
    </row>
    <row r="2793" spans="35:38">
      <c r="AI2793" s="64" t="s">
        <v>99</v>
      </c>
      <c r="AJ2793" s="146">
        <f>IFERROR(_xll.qlInterestRateIndexFixingDate(ContBasisIndex1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7.4385801736909229E-5</v>
      </c>
    </row>
    <row r="2794" spans="35:38">
      <c r="AI2794" s="64" t="s">
        <v>99</v>
      </c>
      <c r="AJ2794" s="146">
        <f>IFERROR(_xll.qlInterestRateIndexFixingDate(ContBasisIndex1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7.4352753980377884E-5</v>
      </c>
    </row>
    <row r="2795" spans="35:38">
      <c r="AI2795" s="64" t="s">
        <v>99</v>
      </c>
      <c r="AJ2795" s="146">
        <f>IFERROR(_xll.qlInterestRateIndexFixingDate(ContBasisIndex1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7.4318399731040236E-5</v>
      </c>
    </row>
    <row r="2796" spans="35:38">
      <c r="AI2796" s="64" t="s">
        <v>99</v>
      </c>
      <c r="AJ2796" s="146">
        <f>IFERROR(_xll.qlInterestRateIndexFixingDate(ContBasisIndex1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7.4285408088074073E-5</v>
      </c>
    </row>
    <row r="2797" spans="35:38">
      <c r="AI2797" s="64" t="s">
        <v>99</v>
      </c>
      <c r="AJ2797" s="146">
        <f>IFERROR(_xll.qlInterestRateIndexFixingDate(ContBasisIndex1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7.4252443816761465E-5</v>
      </c>
    </row>
    <row r="2798" spans="35:38">
      <c r="AI2798" s="64" t="s">
        <v>99</v>
      </c>
      <c r="AJ2798" s="146">
        <f>IFERROR(_xll.qlInterestRateIndexFixingDate(ContBasisIndex1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7.4219506906787747E-5</v>
      </c>
    </row>
    <row r="2799" spans="35:38">
      <c r="AI2799" s="64" t="s">
        <v>99</v>
      </c>
      <c r="AJ2799" s="146">
        <f>IFERROR(_xll.qlInterestRateIndexFixingDate(ContBasisIndex1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7.4186597334946654E-5</v>
      </c>
    </row>
    <row r="2800" spans="35:38">
      <c r="AI2800" s="64" t="s">
        <v>99</v>
      </c>
      <c r="AJ2800" s="146">
        <f>IFERROR(_xll.qlInterestRateIndexFixingDate(ContBasisIndex1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7.4153715093500452E-5</v>
      </c>
    </row>
    <row r="2801" spans="35:38">
      <c r="AI2801" s="64" t="s">
        <v>99</v>
      </c>
      <c r="AJ2801" s="146">
        <f>IFERROR(_xll.qlInterestRateIndexFixingDate(ContBasisIndex1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7.4120860151507748E-5</v>
      </c>
    </row>
    <row r="2802" spans="35:38">
      <c r="AI2802" s="64" t="s">
        <v>99</v>
      </c>
      <c r="AJ2802" s="146">
        <f>IFERROR(_xll.qlInterestRateIndexFixingDate(ContBasisIndex1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7.4088032506389005E-5</v>
      </c>
    </row>
    <row r="2803" spans="35:38">
      <c r="AI2803" s="64" t="s">
        <v>99</v>
      </c>
      <c r="AJ2803" s="146">
        <f>IFERROR(_xll.qlInterestRateIndexFixingDate(ContBasisIndex1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7.4059201748332033E-5</v>
      </c>
    </row>
    <row r="2804" spans="35:38">
      <c r="AI2804" s="64" t="s">
        <v>99</v>
      </c>
      <c r="AJ2804" s="146">
        <f>IFERROR(_xll.qlInterestRateIndexFixingDate(ContBasisIndex1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7.4026424518829417E-5</v>
      </c>
    </row>
    <row r="2805" spans="35:38">
      <c r="AI2805" s="64" t="s">
        <v>99</v>
      </c>
      <c r="AJ2805" s="146">
        <f>IFERROR(_xll.qlInterestRateIndexFixingDate(ContBasisIndex1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7.3993674513265183E-5</v>
      </c>
    </row>
    <row r="2806" spans="35:38">
      <c r="AI2806" s="64" t="s">
        <v>99</v>
      </c>
      <c r="AJ2806" s="146">
        <f>IFERROR(_xll.qlInterestRateIndexFixingDate(ContBasisIndex1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7.3960951720218777E-5</v>
      </c>
    </row>
    <row r="2807" spans="35:38">
      <c r="AI2807" s="64" t="s">
        <v>99</v>
      </c>
      <c r="AJ2807" s="146">
        <f>IFERROR(_xll.qlInterestRateIndexFixingDate(ContBasisIndex1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7.3924303107318276E-5</v>
      </c>
    </row>
    <row r="2808" spans="35:38">
      <c r="AI2808" s="64" t="s">
        <v>99</v>
      </c>
      <c r="AJ2808" s="146">
        <f>IFERROR(_xll.qlInterestRateIndexFixingDate(ContBasisIndex1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7.3891638882444752E-5</v>
      </c>
    </row>
    <row r="2809" spans="35:38">
      <c r="AI2809" s="64" t="s">
        <v>99</v>
      </c>
      <c r="AJ2809" s="146">
        <f>IFERROR(_xll.qlInterestRateIndexFixingDate(ContBasisIndex1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7.385900183583087E-5</v>
      </c>
    </row>
    <row r="2810" spans="35:38">
      <c r="AI2810" s="64" t="s">
        <v>99</v>
      </c>
      <c r="AJ2810" s="146">
        <f>IFERROR(_xll.qlInterestRateIndexFixingDate(ContBasisIndex1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7.3826391944270368E-5</v>
      </c>
    </row>
    <row r="2811" spans="35:38">
      <c r="AI2811" s="64" t="s">
        <v>99</v>
      </c>
      <c r="AJ2811" s="146">
        <f>IFERROR(_xll.qlInterestRateIndexFixingDate(ContBasisIndex1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7.3793809212918844E-5</v>
      </c>
    </row>
    <row r="2812" spans="35:38">
      <c r="AI2812" s="64" t="s">
        <v>99</v>
      </c>
      <c r="AJ2812" s="146">
        <f>IFERROR(_xll.qlInterestRateIndexFixingDate(ContBasisIndex1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7.3762564110069206E-5</v>
      </c>
    </row>
    <row r="2813" spans="35:38">
      <c r="AI2813" s="64" t="s">
        <v>99</v>
      </c>
      <c r="AJ2813" s="146">
        <f>IFERROR(_xll.qlInterestRateIndexFixingDate(ContBasisIndex1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7.3730034189978255E-5</v>
      </c>
    </row>
    <row r="2814" spans="35:38">
      <c r="AI2814" s="64" t="s">
        <v>99</v>
      </c>
      <c r="AJ2814" s="146">
        <f>IFERROR(_xll.qlInterestRateIndexFixingDate(ContBasisIndex1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7.3697531370875424E-5</v>
      </c>
    </row>
    <row r="2815" spans="35:38">
      <c r="AI2815" s="64" t="s">
        <v>99</v>
      </c>
      <c r="AJ2815" s="146">
        <f>IFERROR(_xll.qlInterestRateIndexFixingDate(ContBasisIndex1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7.3665055623450826E-5</v>
      </c>
    </row>
    <row r="2816" spans="35:38">
      <c r="AI2816" s="64" t="s">
        <v>99</v>
      </c>
      <c r="AJ2816" s="146">
        <f>IFERROR(_xll.qlInterestRateIndexFixingDate(ContBasisIndex1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7.3631302154785784E-5</v>
      </c>
    </row>
    <row r="2817" spans="35:38">
      <c r="AI2817" s="64" t="s">
        <v>99</v>
      </c>
      <c r="AJ2817" s="146">
        <f>IFERROR(_xll.qlInterestRateIndexFixingDate(ContBasisIndex1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7.3598881961804176E-5</v>
      </c>
    </row>
    <row r="2818" spans="35:38">
      <c r="AI2818" s="64" t="s">
        <v>99</v>
      </c>
      <c r="AJ2818" s="146">
        <f>IFERROR(_xll.qlInterestRateIndexFixingDate(ContBasisIndex1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7.3566488797523893E-5</v>
      </c>
    </row>
    <row r="2819" spans="35:38">
      <c r="AI2819" s="64" t="s">
        <v>99</v>
      </c>
      <c r="AJ2819" s="146">
        <f>IFERROR(_xll.qlInterestRateIndexFixingDate(ContBasisIndex1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7.3534122654209805E-5</v>
      </c>
    </row>
    <row r="2820" spans="35:38">
      <c r="AI2820" s="64" t="s">
        <v>99</v>
      </c>
      <c r="AJ2820" s="146">
        <f>IFERROR(_xll.qlInterestRateIndexFixingDate(ContBasisIndex1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7.3501783511233446E-5</v>
      </c>
    </row>
    <row r="2821" spans="35:38">
      <c r="AI2821" s="64" t="s">
        <v>99</v>
      </c>
      <c r="AJ2821" s="146">
        <f>IFERROR(_xll.qlInterestRateIndexFixingDate(ContBasisIndex1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7.3470768850114609E-5</v>
      </c>
    </row>
    <row r="2822" spans="35:38">
      <c r="AI2822" s="64" t="s">
        <v>99</v>
      </c>
      <c r="AJ2822" s="146">
        <f>IFERROR(_xll.qlInterestRateIndexFixingDate(ContBasisIndex1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7.3438482186105603E-5</v>
      </c>
    </row>
    <row r="2823" spans="35:38">
      <c r="AI2823" s="64" t="s">
        <v>99</v>
      </c>
      <c r="AJ2823" s="146">
        <f>IFERROR(_xll.qlInterestRateIndexFixingDate(ContBasisIndex1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7.3406222473870741E-5</v>
      </c>
    </row>
    <row r="2824" spans="35:38">
      <c r="AI2824" s="64" t="s">
        <v>99</v>
      </c>
      <c r="AJ2824" s="146">
        <f>IFERROR(_xll.qlInterestRateIndexFixingDate(ContBasisIndex1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7.3373989689429209E-5</v>
      </c>
    </row>
    <row r="2825" spans="35:38">
      <c r="AI2825" s="64" t="s">
        <v>99</v>
      </c>
      <c r="AJ2825" s="146">
        <f>IFERROR(_xll.qlInterestRateIndexFixingDate(ContBasisIndex1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7.3340492252175517E-5</v>
      </c>
    </row>
    <row r="2826" spans="35:38">
      <c r="AI2826" s="64" t="s">
        <v>99</v>
      </c>
      <c r="AJ2826" s="146">
        <f>IFERROR(_xll.qlInterestRateIndexFixingDate(ContBasisIndex1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7.3308314770850237E-5</v>
      </c>
    </row>
    <row r="2827" spans="35:38">
      <c r="AI2827" s="64" t="s">
        <v>99</v>
      </c>
      <c r="AJ2827" s="146">
        <f>IFERROR(_xll.qlInterestRateIndexFixingDate(ContBasisIndex1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7.3276164189298165E-5</v>
      </c>
    </row>
    <row r="2828" spans="35:38">
      <c r="AI2828" s="64" t="s">
        <v>99</v>
      </c>
      <c r="AJ2828" s="146">
        <f>IFERROR(_xll.qlInterestRateIndexFixingDate(ContBasisIndex1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7.3244040468841039E-5</v>
      </c>
    </row>
    <row r="2829" spans="35:38">
      <c r="AI2829" s="64" t="s">
        <v>99</v>
      </c>
      <c r="AJ2829" s="146">
        <f>IFERROR(_xll.qlInterestRateIndexFixingDate(ContBasisIndex1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7.3211943606898457E-5</v>
      </c>
    </row>
    <row r="2830" spans="35:38">
      <c r="AI2830" s="64" t="s">
        <v>99</v>
      </c>
      <c r="AJ2830" s="146">
        <f>IFERROR(_xll.qlInterestRateIndexFixingDate(ContBasisIndex1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7.3179873582842822E-5</v>
      </c>
    </row>
    <row r="2831" spans="35:38">
      <c r="AI2831" s="64" t="s">
        <v>99</v>
      </c>
      <c r="AJ2831" s="146">
        <f>IFERROR(_xll.qlInterestRateIndexFixingDate(ContBasisIndex1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7.3147830391516802E-5</v>
      </c>
    </row>
    <row r="2832" spans="35:38">
      <c r="AI2832" s="64" t="s">
        <v>99</v>
      </c>
      <c r="AJ2832" s="146">
        <f>IFERROR(_xll.qlInterestRateIndexFixingDate(ContBasisIndex1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7.3115813991662601E-5</v>
      </c>
    </row>
    <row r="2833" spans="35:38">
      <c r="AI2833" s="64" t="s">
        <v>99</v>
      </c>
      <c r="AJ2833" s="146">
        <f>IFERROR(_xll.qlInterestRateIndexFixingDate(ContBasisIndex1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7.3083824393594884E-5</v>
      </c>
    </row>
    <row r="2834" spans="35:38">
      <c r="AI2834" s="64" t="s">
        <v>99</v>
      </c>
      <c r="AJ2834" s="146">
        <f>IFERROR(_xll.qlInterestRateIndexFixingDate(ContBasisIndex1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7.3053139503009845E-5</v>
      </c>
    </row>
    <row r="2835" spans="35:38">
      <c r="AI2835" s="64" t="s">
        <v>99</v>
      </c>
      <c r="AJ2835" s="146">
        <f>IFERROR(_xll.qlInterestRateIndexFixingDate(ContBasisIndex1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7.3021201895784316E-5</v>
      </c>
    </row>
    <row r="2836" spans="35:38">
      <c r="AI2836" s="64" t="s">
        <v>99</v>
      </c>
      <c r="AJ2836" s="146">
        <f>IFERROR(_xll.qlInterestRateIndexFixingDate(ContBasisIndex1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7.2989291019176505E-5</v>
      </c>
    </row>
    <row r="2837" spans="35:38">
      <c r="AI2837" s="64" t="s">
        <v>99</v>
      </c>
      <c r="AJ2837" s="146">
        <f>IFERROR(_xll.qlInterestRateIndexFixingDate(ContBasisIndex1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7.2957406865192809E-5</v>
      </c>
    </row>
    <row r="2838" spans="35:38">
      <c r="AI2838" s="64" t="s">
        <v>99</v>
      </c>
      <c r="AJ2838" s="146">
        <f>IFERROR(_xll.qlInterestRateIndexFixingDate(ContBasisIndex1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7.2924277677111592E-5</v>
      </c>
    </row>
    <row r="2839" spans="35:38">
      <c r="AI2839" s="64" t="s">
        <v>99</v>
      </c>
      <c r="AJ2839" s="146">
        <f>IFERROR(_xll.qlInterestRateIndexFixingDate(ContBasisIndex1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7.2892448477190896E-5</v>
      </c>
    </row>
    <row r="2840" spans="35:38">
      <c r="AI2840" s="64" t="s">
        <v>99</v>
      </c>
      <c r="AJ2840" s="146">
        <f>IFERROR(_xll.qlInterestRateIndexFixingDate(ContBasisIndex1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7.2860645952705499E-5</v>
      </c>
    </row>
    <row r="2841" spans="35:38">
      <c r="AI2841" s="64" t="s">
        <v>99</v>
      </c>
      <c r="AJ2841" s="146">
        <f>IFERROR(_xll.qlInterestRateIndexFixingDate(ContBasisIndex1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7.2828870095921136E-5</v>
      </c>
    </row>
    <row r="2842" spans="35:38">
      <c r="AI2842" s="64" t="s">
        <v>99</v>
      </c>
      <c r="AJ2842" s="146">
        <f>IFERROR(_xll.qlInterestRateIndexFixingDate(ContBasisIndex1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7.2798386335115595E-5</v>
      </c>
    </row>
    <row r="2843" spans="35:38">
      <c r="AI2843" s="64" t="s">
        <v>99</v>
      </c>
      <c r="AJ2843" s="146">
        <f>IFERROR(_xll.qlInterestRateIndexFixingDate(ContBasisIndex1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7.2766662165157925E-5</v>
      </c>
    </row>
    <row r="2844" spans="35:38">
      <c r="AI2844" s="64" t="s">
        <v>99</v>
      </c>
      <c r="AJ2844" s="146">
        <f>IFERROR(_xll.qlInterestRateIndexFixingDate(ContBasisIndex1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7.2734964592591211E-5</v>
      </c>
    </row>
    <row r="2845" spans="35:38">
      <c r="AI2845" s="64" t="s">
        <v>99</v>
      </c>
      <c r="AJ2845" s="146">
        <f>IFERROR(_xll.qlInterestRateIndexFixingDate(ContBasisIndex1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7.2703293622744525E-5</v>
      </c>
    </row>
    <row r="2846" spans="35:38">
      <c r="AI2846" s="64" t="s">
        <v>99</v>
      </c>
      <c r="AJ2846" s="146">
        <f>IFERROR(_xll.qlInterestRateIndexFixingDate(ContBasisIndex1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7.2671649220978907E-5</v>
      </c>
    </row>
    <row r="2847" spans="35:38">
      <c r="AI2847" s="64" t="s">
        <v>99</v>
      </c>
      <c r="AJ2847" s="146">
        <f>IFERROR(_xll.qlInterestRateIndexFixingDate(ContBasisIndex1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7.2638773881023369E-5</v>
      </c>
    </row>
    <row r="2848" spans="35:38">
      <c r="AI2848" s="64" t="s">
        <v>99</v>
      </c>
      <c r="AJ2848" s="146">
        <f>IFERROR(_xll.qlInterestRateIndexFixingDate(ContBasisIndex1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7.2607184187580692E-5</v>
      </c>
    </row>
    <row r="2849" spans="35:38">
      <c r="AI2849" s="64" t="s">
        <v>99</v>
      </c>
      <c r="AJ2849" s="146">
        <f>IFERROR(_xll.qlInterestRateIndexFixingDate(ContBasisIndex1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7.2575621027754465E-5</v>
      </c>
    </row>
    <row r="2850" spans="35:38">
      <c r="AI2850" s="64" t="s">
        <v>99</v>
      </c>
      <c r="AJ2850" s="146">
        <f>IFERROR(_xll.qlInterestRateIndexFixingDate(ContBasisIndex1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7.2537076926821806E-5</v>
      </c>
    </row>
    <row r="2851" spans="35:38">
      <c r="AI2851" s="64" t="s">
        <v>99</v>
      </c>
      <c r="AJ2851" s="146">
        <f>IFERROR(_xll.qlInterestRateIndexFixingDate(ContBasisIndex1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7.2505573811554314E-5</v>
      </c>
    </row>
    <row r="2852" spans="35:38">
      <c r="AI2852" s="64" t="s">
        <v>99</v>
      </c>
      <c r="AJ2852" s="146">
        <f>IFERROR(_xll.qlInterestRateIndexFixingDate(ContBasisIndex1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7.2474097189034054E-5</v>
      </c>
    </row>
    <row r="2853" spans="35:38">
      <c r="AI2853" s="64" t="s">
        <v>99</v>
      </c>
      <c r="AJ2853" s="146">
        <f>IFERROR(_xll.qlInterestRateIndexFixingDate(ContBasisIndex1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7.2442647035037347E-5</v>
      </c>
    </row>
    <row r="2854" spans="35:38">
      <c r="AI2854" s="64" t="s">
        <v>99</v>
      </c>
      <c r="AJ2854" s="146">
        <f>IFERROR(_xll.qlInterestRateIndexFixingDate(ContBasisIndex1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7.2411223342299172E-5</v>
      </c>
    </row>
    <row r="2855" spans="35:38">
      <c r="AI2855" s="64" t="s">
        <v>99</v>
      </c>
      <c r="AJ2855" s="146">
        <f>IFERROR(_xll.qlInterestRateIndexFixingDate(ContBasisIndex1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7.2386047330460536E-5</v>
      </c>
    </row>
    <row r="2856" spans="35:38">
      <c r="AI2856" s="64" t="s">
        <v>99</v>
      </c>
      <c r="AJ2856" s="146">
        <f>IFERROR(_xll.qlInterestRateIndexFixingDate(ContBasisIndex1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7.2354668248271123E-5</v>
      </c>
    </row>
    <row r="2857" spans="35:38">
      <c r="AI2857" s="64" t="s">
        <v>99</v>
      </c>
      <c r="AJ2857" s="146">
        <f>IFERROR(_xll.qlInterestRateIndexFixingDate(ContBasisIndex1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7.2323315553545105E-5</v>
      </c>
    </row>
    <row r="2858" spans="35:38">
      <c r="AI2858" s="64" t="s">
        <v>99</v>
      </c>
      <c r="AJ2858" s="146">
        <f>IFERROR(_xll.qlInterestRateIndexFixingDate(ContBasisIndex1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7.2291989226298467E-5</v>
      </c>
    </row>
    <row r="2859" spans="35:38">
      <c r="AI2859" s="64" t="s">
        <v>99</v>
      </c>
      <c r="AJ2859" s="146">
        <f>IFERROR(_xll.qlInterestRateIndexFixingDate(ContBasisIndex1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7.2258213521969594E-5</v>
      </c>
    </row>
    <row r="2860" spans="35:38">
      <c r="AI2860" s="64" t="s">
        <v>99</v>
      </c>
      <c r="AJ2860" s="146">
        <f>IFERROR(_xll.qlInterestRateIndexFixingDate(ContBasisIndex1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7.2223235859748998E-5</v>
      </c>
    </row>
    <row r="2861" spans="35:38">
      <c r="AI2861" s="64" t="s">
        <v>99</v>
      </c>
      <c r="AJ2861" s="146">
        <f>IFERROR(_xll.qlInterestRateIndexFixingDate(ContBasisIndex1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7.2190763127366608E-5</v>
      </c>
    </row>
    <row r="2862" spans="35:38">
      <c r="AI2862" s="64" t="s">
        <v>99</v>
      </c>
      <c r="AJ2862" s="146">
        <f>IFERROR(_xll.qlInterestRateIndexFixingDate(ContBasisIndex1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7.2160784283716896E-5</v>
      </c>
    </row>
    <row r="2863" spans="35:38">
      <c r="AI2863" s="64" t="s">
        <v>99</v>
      </c>
      <c r="AJ2863" s="146">
        <f>IFERROR(_xll.qlInterestRateIndexFixingDate(ContBasisIndex1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7.2129597969579004E-5</v>
      </c>
    </row>
    <row r="2864" spans="35:38">
      <c r="AI2864" s="64" t="s">
        <v>99</v>
      </c>
      <c r="AJ2864" s="146">
        <f>IFERROR(_xll.qlInterestRateIndexFixingDate(ContBasisIndex1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7.2102125099782199E-5</v>
      </c>
    </row>
    <row r="2865" spans="35:38">
      <c r="AI2865" s="64" t="s">
        <v>99</v>
      </c>
      <c r="AJ2865" s="146">
        <f>IFERROR(_xll.qlInterestRateIndexFixingDate(ContBasisIndex1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7.2070986272265714E-5</v>
      </c>
    </row>
    <row r="2866" spans="35:38">
      <c r="AI2866" s="64" t="s">
        <v>99</v>
      </c>
      <c r="AJ2866" s="146">
        <f>IFERROR(_xll.qlInterestRateIndexFixingDate(ContBasisIndex1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7.203987369042153E-5</v>
      </c>
    </row>
    <row r="2867" spans="35:38">
      <c r="AI2867" s="64" t="s">
        <v>99</v>
      </c>
      <c r="AJ2867" s="146">
        <f>IFERROR(_xll.qlInterestRateIndexFixingDate(ContBasisIndex1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7.2008787332933366E-5</v>
      </c>
    </row>
    <row r="2868" spans="35:38">
      <c r="AI2868" s="64" t="s">
        <v>99</v>
      </c>
      <c r="AJ2868" s="146">
        <f>IFERROR(_xll.qlInterestRateIndexFixingDate(ContBasisIndex1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7.1974060483657835E-5</v>
      </c>
    </row>
    <row r="2869" spans="35:38">
      <c r="AI2869" s="64" t="s">
        <v>99</v>
      </c>
      <c r="AJ2869" s="146">
        <f>IFERROR(_xll.qlInterestRateIndexFixingDate(ContBasisIndex1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7.1943031692001114E-5</v>
      </c>
    </row>
    <row r="2870" spans="35:38">
      <c r="AI2870" s="64" t="s">
        <v>99</v>
      </c>
      <c r="AJ2870" s="146">
        <f>IFERROR(_xll.qlInterestRateIndexFixingDate(ContBasisIndex1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7.1912029092725122E-5</v>
      </c>
    </row>
    <row r="2871" spans="35:38">
      <c r="AI2871" s="64" t="s">
        <v>99</v>
      </c>
      <c r="AJ2871" s="146">
        <f>IFERROR(_xll.qlInterestRateIndexFixingDate(ContBasisIndex1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7.1881052676142296E-5</v>
      </c>
    </row>
    <row r="2872" spans="35:38">
      <c r="AI2872" s="64" t="s">
        <v>99</v>
      </c>
      <c r="AJ2872" s="146">
        <f>IFERROR(_xll.qlInterestRateIndexFixingDate(ContBasisIndex1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7.185374846052639E-5</v>
      </c>
    </row>
    <row r="2873" spans="35:38">
      <c r="AI2873" s="64" t="s">
        <v>99</v>
      </c>
      <c r="AJ2873" s="146">
        <f>IFERROR(_xll.qlInterestRateIndexFixingDate(ContBasisIndex1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7.1822819148081862E-5</v>
      </c>
    </row>
    <row r="2874" spans="35:38">
      <c r="AI2874" s="64" t="s">
        <v>99</v>
      </c>
      <c r="AJ2874" s="146">
        <f>IFERROR(_xll.qlInterestRateIndexFixingDate(ContBasisIndex1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7.1791915950747409E-5</v>
      </c>
    </row>
    <row r="2875" spans="35:38">
      <c r="AI2875" s="64" t="s">
        <v>99</v>
      </c>
      <c r="AJ2875" s="146">
        <f>IFERROR(_xll.qlInterestRateIndexFixingDate(ContBasisIndex1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7.1761038857864889E-5</v>
      </c>
    </row>
    <row r="2876" spans="35:38">
      <c r="AI2876" s="64" t="s">
        <v>99</v>
      </c>
      <c r="AJ2876" s="146">
        <f>IFERROR(_xll.qlInterestRateIndexFixingDate(ContBasisIndex1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7.1730187842788951E-5</v>
      </c>
    </row>
    <row r="2877" spans="35:38">
      <c r="AI2877" s="64" t="s">
        <v>99</v>
      </c>
      <c r="AJ2877" s="146">
        <f>IFERROR(_xll.qlInterestRateIndexFixingDate(ContBasisIndex1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7.1695743049104976E-5</v>
      </c>
    </row>
    <row r="2878" spans="35:38">
      <c r="AI2878" s="64" t="s">
        <v>99</v>
      </c>
      <c r="AJ2878" s="146">
        <f>IFERROR(_xll.qlInterestRateIndexFixingDate(ContBasisIndex1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7.1664949434174438E-5</v>
      </c>
    </row>
    <row r="2879" spans="35:38">
      <c r="AI2879" s="64" t="s">
        <v>99</v>
      </c>
      <c r="AJ2879" s="146">
        <f>IFERROR(_xll.qlInterestRateIndexFixingDate(ContBasisIndex1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7.163418187113111E-5</v>
      </c>
    </row>
    <row r="2880" spans="35:38">
      <c r="AI2880" s="64" t="s">
        <v>99</v>
      </c>
      <c r="AJ2880" s="146">
        <f>IFERROR(_xll.qlInterestRateIndexFixingDate(ContBasisIndex1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7.1603440338176456E-5</v>
      </c>
    </row>
    <row r="2881" spans="35:38">
      <c r="AI2881" s="64" t="s">
        <v>99</v>
      </c>
      <c r="AJ2881" s="146">
        <f>IFERROR(_xll.qlInterestRateIndexFixingDate(ContBasisIndex1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7.1572724828040252E-5</v>
      </c>
    </row>
    <row r="2882" spans="35:38">
      <c r="AI2882" s="64" t="s">
        <v>99</v>
      </c>
      <c r="AJ2882" s="146">
        <f>IFERROR(_xll.qlInterestRateIndexFixingDate(ContBasisIndex1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7.1542035316502287E-5</v>
      </c>
    </row>
    <row r="2883" spans="35:38">
      <c r="AI2883" s="64" t="s">
        <v>99</v>
      </c>
      <c r="AJ2883" s="146">
        <f>IFERROR(_xll.qlInterestRateIndexFixingDate(ContBasisIndex1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7.1511371786605639E-5</v>
      </c>
    </row>
    <row r="2884" spans="35:38">
      <c r="AI2884" s="64" t="s">
        <v>99</v>
      </c>
      <c r="AJ2884" s="146">
        <f>IFERROR(_xll.qlInterestRateIndexFixingDate(ContBasisIndex1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7.1480734228660144E-5</v>
      </c>
    </row>
    <row r="2885" spans="35:38">
      <c r="AI2885" s="64" t="s">
        <v>99</v>
      </c>
      <c r="AJ2885" s="146">
        <f>IFERROR(_xll.qlInterestRateIndexFixingDate(ContBasisIndex1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7.1453699834300721E-5</v>
      </c>
    </row>
    <row r="2886" spans="35:38">
      <c r="AI2886" s="64" t="s">
        <v>99</v>
      </c>
      <c r="AJ2886" s="146">
        <f>IFERROR(_xll.qlInterestRateIndexFixingDate(ContBasisIndex1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7.1423108763291054E-5</v>
      </c>
    </row>
    <row r="2887" spans="35:38">
      <c r="AI2887" s="64" t="s">
        <v>99</v>
      </c>
      <c r="AJ2887" s="146">
        <f>IFERROR(_xll.qlInterestRateIndexFixingDate(ContBasisIndex1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7.1392543602222247E-5</v>
      </c>
    </row>
    <row r="2888" spans="35:38">
      <c r="AI2888" s="64" t="s">
        <v>99</v>
      </c>
      <c r="AJ2888" s="146">
        <f>IFERROR(_xll.qlInterestRateIndexFixingDate(ContBasisIndex1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7.1362004327113482E-5</v>
      </c>
    </row>
    <row r="2889" spans="35:38">
      <c r="AI2889" s="64" t="s">
        <v>99</v>
      </c>
      <c r="AJ2889" s="146">
        <f>IFERROR(_xll.qlInterestRateIndexFixingDate(ContBasisIndex1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7.1331490924642083E-5</v>
      </c>
    </row>
    <row r="2890" spans="35:38">
      <c r="AI2890" s="64" t="s">
        <v>99</v>
      </c>
      <c r="AJ2890" s="146">
        <f>IFERROR(_xll.qlInterestRateIndexFixingDate(ContBasisIndex1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7.1297453301255587E-5</v>
      </c>
    </row>
    <row r="2891" spans="35:38">
      <c r="AI2891" s="64" t="s">
        <v>99</v>
      </c>
      <c r="AJ2891" s="146">
        <f>IFERROR(_xll.qlInterestRateIndexFixingDate(ContBasisIndex1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7.1266997062511932E-5</v>
      </c>
    </row>
    <row r="2892" spans="35:38">
      <c r="AI2892" s="64" t="s">
        <v>99</v>
      </c>
      <c r="AJ2892" s="146">
        <f>IFERROR(_xll.qlInterestRateIndexFixingDate(ContBasisIndex1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7.1236566660071859E-5</v>
      </c>
    </row>
    <row r="2893" spans="35:38">
      <c r="AI2893" s="64" t="s">
        <v>99</v>
      </c>
      <c r="AJ2893" s="146">
        <f>IFERROR(_xll.qlInterestRateIndexFixingDate(ContBasisIndex1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7.1206162084246072E-5</v>
      </c>
    </row>
    <row r="2894" spans="35:38">
      <c r="AI2894" s="64" t="s">
        <v>99</v>
      </c>
      <c r="AJ2894" s="146">
        <f>IFERROR(_xll.qlInterestRateIndexFixingDate(ContBasisIndex1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7.1179311428970493E-5</v>
      </c>
    </row>
    <row r="2895" spans="35:38">
      <c r="AI2895" s="64" t="s">
        <v>99</v>
      </c>
      <c r="AJ2895" s="146">
        <f>IFERROR(_xll.qlInterestRateIndexFixingDate(ContBasisIndex1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7.1148952921262776E-5</v>
      </c>
    </row>
    <row r="2896" spans="35:38">
      <c r="AI2896" s="64" t="s">
        <v>99</v>
      </c>
      <c r="AJ2896" s="146">
        <f>IFERROR(_xll.qlInterestRateIndexFixingDate(ContBasisIndex1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7.1118620168952873E-5</v>
      </c>
    </row>
    <row r="2897" spans="35:38">
      <c r="AI2897" s="64" t="s">
        <v>99</v>
      </c>
      <c r="AJ2897" s="146">
        <f>IFERROR(_xll.qlInterestRateIndexFixingDate(ContBasisIndex1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7.1088313158718108E-5</v>
      </c>
    </row>
    <row r="2898" spans="35:38">
      <c r="AI2898" s="64" t="s">
        <v>99</v>
      </c>
      <c r="AJ2898" s="146">
        <f>IFERROR(_xll.qlInterestRateIndexFixingDate(ContBasisIndex1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7.1058031877235805E-5</v>
      </c>
    </row>
    <row r="2899" spans="35:38">
      <c r="AI2899" s="64" t="s">
        <v>99</v>
      </c>
      <c r="AJ2899" s="146">
        <f>IFERROR(_xll.qlInterestRateIndexFixingDate(ContBasisIndex1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7.1024275946579216E-5</v>
      </c>
    </row>
    <row r="2900" spans="35:38">
      <c r="AI2900" s="64" t="s">
        <v>99</v>
      </c>
      <c r="AJ2900" s="146">
        <f>IFERROR(_xll.qlInterestRateIndexFixingDate(ContBasisIndex1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7.0994051662897489E-5</v>
      </c>
    </row>
    <row r="2901" spans="35:38">
      <c r="AI2901" s="64" t="s">
        <v>99</v>
      </c>
      <c r="AJ2901" s="146">
        <f>IFERROR(_xll.qlInterestRateIndexFixingDate(ContBasisIndex1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7.0963853070179876E-5</v>
      </c>
    </row>
    <row r="2902" spans="35:38">
      <c r="AI2902" s="64" t="s">
        <v>99</v>
      </c>
      <c r="AJ2902" s="146">
        <f>IFERROR(_xll.qlInterestRateIndexFixingDate(ContBasisIndex1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7.0930532539981161E-5</v>
      </c>
    </row>
    <row r="2903" spans="35:38">
      <c r="AI2903" s="64" t="s">
        <v>99</v>
      </c>
      <c r="AJ2903" s="146">
        <f>IFERROR(_xll.qlInterestRateIndexFixingDate(ContBasisIndex1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7.0900387066363812E-5</v>
      </c>
    </row>
    <row r="2904" spans="35:38">
      <c r="AI2904" s="64" t="s">
        <v>99</v>
      </c>
      <c r="AJ2904" s="146">
        <f>IFERROR(_xll.qlInterestRateIndexFixingDate(ContBasisIndex1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7.0870267219746985E-5</v>
      </c>
    </row>
    <row r="2905" spans="35:38">
      <c r="AI2905" s="64" t="s">
        <v>99</v>
      </c>
      <c r="AJ2905" s="146">
        <f>IFERROR(_xll.qlInterestRateIndexFixingDate(ContBasisIndex1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7.0840172992636674E-5</v>
      </c>
    </row>
    <row r="2906" spans="35:38">
      <c r="AI2906" s="64" t="s">
        <v>99</v>
      </c>
      <c r="AJ2906" s="146">
        <f>IFERROR(_xll.qlInterestRateIndexFixingDate(ContBasisIndex1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7.0810104377538874E-5</v>
      </c>
    </row>
    <row r="2907" spans="35:38">
      <c r="AI2907" s="64" t="s">
        <v>99</v>
      </c>
      <c r="AJ2907" s="146">
        <f>IFERROR(_xll.qlInterestRateIndexFixingDate(ContBasisIndex1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7.078351630898129E-5</v>
      </c>
    </row>
    <row r="2908" spans="35:38">
      <c r="AI2908" s="64" t="s">
        <v>99</v>
      </c>
      <c r="AJ2908" s="146">
        <f>IFERROR(_xll.qlInterestRateIndexFixingDate(ContBasisIndex1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7.0753493133312619E-5</v>
      </c>
    </row>
    <row r="2909" spans="35:38">
      <c r="AI2909" s="64" t="s">
        <v>99</v>
      </c>
      <c r="AJ2909" s="146">
        <f>IFERROR(_xll.qlInterestRateIndexFixingDate(ContBasisIndex1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7.0723495501347385E-5</v>
      </c>
    </row>
    <row r="2910" spans="35:38">
      <c r="AI2910" s="64" t="s">
        <v>99</v>
      </c>
      <c r="AJ2910" s="146">
        <f>IFERROR(_xll.qlInterestRateIndexFixingDate(ContBasisIndex1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7.0693523391036385E-5</v>
      </c>
    </row>
    <row r="2911" spans="35:38">
      <c r="AI2911" s="64" t="s">
        <v>99</v>
      </c>
      <c r="AJ2911" s="146">
        <f>IFERROR(_xll.qlInterestRateIndexFixingDate(ContBasisIndex1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7.0663576785840766E-5</v>
      </c>
    </row>
    <row r="2912" spans="35:38">
      <c r="AI2912" s="64" t="s">
        <v>99</v>
      </c>
      <c r="AJ2912" s="146">
        <f>IFERROR(_xll.qlInterestRateIndexFixingDate(ContBasisIndex1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7.0629087698392823E-5</v>
      </c>
    </row>
    <row r="2913" spans="35:38">
      <c r="AI2913" s="64" t="s">
        <v>99</v>
      </c>
      <c r="AJ2913" s="146">
        <f>IFERROR(_xll.qlInterestRateIndexFixingDate(ContBasisIndex1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7.0600339529547362E-5</v>
      </c>
    </row>
    <row r="2914" spans="35:38">
      <c r="AI2914" s="64" t="s">
        <v>99</v>
      </c>
      <c r="AJ2914" s="146">
        <f>IFERROR(_xll.qlInterestRateIndexFixingDate(ContBasisIndex1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7.0570475146081169E-5</v>
      </c>
    </row>
    <row r="2915" spans="35:38">
      <c r="AI2915" s="64" t="s">
        <v>99</v>
      </c>
      <c r="AJ2915" s="146">
        <f>IFERROR(_xll.qlInterestRateIndexFixingDate(ContBasisIndex1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7.0540636207261365E-5</v>
      </c>
    </row>
    <row r="2916" spans="35:38">
      <c r="AI2916" s="64" t="s">
        <v>99</v>
      </c>
      <c r="AJ2916" s="146">
        <f>IFERROR(_xll.qlInterestRateIndexFixingDate(ContBasisIndex1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7.0510822715585952E-5</v>
      </c>
    </row>
    <row r="2917" spans="35:38">
      <c r="AI2917" s="64" t="s">
        <v>99</v>
      </c>
      <c r="AJ2917" s="146">
        <f>IFERROR(_xll.qlInterestRateIndexFixingDate(ContBasisIndex1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7.0481034651070917E-5</v>
      </c>
    </row>
    <row r="2918" spans="35:38">
      <c r="AI2918" s="64" t="s">
        <v>99</v>
      </c>
      <c r="AJ2918" s="146">
        <f>IFERROR(_xll.qlInterestRateIndexFixingDate(ContBasisIndex1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7.045127198623824E-5</v>
      </c>
    </row>
    <row r="2919" spans="35:38">
      <c r="AI2919" s="64" t="s">
        <v>99</v>
      </c>
      <c r="AJ2919" s="146">
        <f>IFERROR(_xll.qlInterestRateIndexFixingDate(ContBasisIndex1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7.0421534713593914E-5</v>
      </c>
    </row>
    <row r="2920" spans="35:38">
      <c r="AI2920" s="64" t="s">
        <v>99</v>
      </c>
      <c r="AJ2920" s="146">
        <f>IFERROR(_xll.qlInterestRateIndexFixingDate(ContBasisIndex1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7.0388706399010688E-5</v>
      </c>
    </row>
    <row r="2921" spans="35:38">
      <c r="AI2921" s="64" t="s">
        <v>99</v>
      </c>
      <c r="AJ2921" s="146">
        <f>IFERROR(_xll.qlInterestRateIndexFixingDate(ContBasisIndex1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7.035902151736155E-5</v>
      </c>
    </row>
    <row r="2922" spans="35:38">
      <c r="AI2922" s="64" t="s">
        <v>99</v>
      </c>
      <c r="AJ2922" s="146">
        <f>IFERROR(_xll.qlInterestRateIndexFixingDate(ContBasisIndex1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7.0329361970285394E-5</v>
      </c>
    </row>
    <row r="2923" spans="35:38">
      <c r="AI2923" s="64" t="s">
        <v>99</v>
      </c>
      <c r="AJ2923" s="146">
        <f>IFERROR(_xll.qlInterestRateIndexFixingDate(ContBasisIndex1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7.0299727742311087E-5</v>
      </c>
    </row>
    <row r="2924" spans="35:38">
      <c r="AI2924" s="64" t="s">
        <v>99</v>
      </c>
      <c r="AJ2924" s="146">
        <f>IFERROR(_xll.qlInterestRateIndexFixingDate(ContBasisIndex1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7.0270118815387098E-5</v>
      </c>
    </row>
    <row r="2925" spans="35:38">
      <c r="AI2925" s="64" t="s">
        <v>99</v>
      </c>
      <c r="AJ2925" s="146">
        <f>IFERROR(_xll.qlInterestRateIndexFixingDate(ContBasisIndex1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7.0240535176622695E-5</v>
      </c>
    </row>
    <row r="2926" spans="35:38">
      <c r="AI2926" s="64" t="s">
        <v>99</v>
      </c>
      <c r="AJ2926" s="146">
        <f>IFERROR(_xll.qlInterestRateIndexFixingDate(ContBasisIndex1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7.0210976807967215E-5</v>
      </c>
    </row>
    <row r="2927" spans="35:38">
      <c r="AI2927" s="64" t="s">
        <v>99</v>
      </c>
      <c r="AJ2927" s="146">
        <f>IFERROR(_xll.qlInterestRateIndexFixingDate(ContBasisIndex1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7.0181443688790458E-5</v>
      </c>
    </row>
    <row r="2928" spans="35:38">
      <c r="AI2928" s="64" t="s">
        <v>99</v>
      </c>
      <c r="AJ2928" s="146">
        <f>IFERROR(_xll.qlInterestRateIndexFixingDate(ContBasisIndex1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7.0151935811359027E-5</v>
      </c>
    </row>
    <row r="2929" spans="35:38">
      <c r="AI2929" s="64" t="s">
        <v>99</v>
      </c>
      <c r="AJ2929" s="146">
        <f>IFERROR(_xll.qlInterestRateIndexFixingDate(ContBasisIndex1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7.0122453152464057E-5</v>
      </c>
    </row>
    <row r="2930" spans="35:38">
      <c r="AI2930" s="64" t="s">
        <v>99</v>
      </c>
      <c r="AJ2930" s="146">
        <f>IFERROR(_xll.qlInterestRateIndexFixingDate(ContBasisIndex1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7.0092995694055749E-5</v>
      </c>
    </row>
    <row r="2931" spans="35:38">
      <c r="AI2931" s="64" t="s">
        <v>99</v>
      </c>
      <c r="AJ2931" s="146">
        <f>IFERROR(_xll.qlInterestRateIndexFixingDate(ContBasisIndex1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7.0063563430977638E-5</v>
      </c>
    </row>
    <row r="2932" spans="35:38">
      <c r="AI2932" s="64" t="s">
        <v>99</v>
      </c>
      <c r="AJ2932" s="146">
        <f>IFERROR(_xll.qlInterestRateIndexFixingDate(ContBasisIndex1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7.003415633744306E-5</v>
      </c>
    </row>
    <row r="2933" spans="35:38">
      <c r="AI2933" s="64" t="s">
        <v>99</v>
      </c>
      <c r="AJ2933" s="146">
        <f>IFERROR(_xll.qlInterestRateIndexFixingDate(ContBasisIndex1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7.000477440055955E-5</v>
      </c>
    </row>
    <row r="2934" spans="35:38">
      <c r="AI2934" s="64" t="s">
        <v>99</v>
      </c>
      <c r="AJ2934" s="146">
        <f>IFERROR(_xll.qlInterestRateIndexFixingDate(ContBasisIndex1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6.9975417602277309E-5</v>
      </c>
    </row>
    <row r="2935" spans="35:38">
      <c r="AI2935" s="64" t="s">
        <v>99</v>
      </c>
      <c r="AJ2935" s="146">
        <f>IFERROR(_xll.qlInterestRateIndexFixingDate(ContBasisIndex1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6.994608592970214E-5</v>
      </c>
    </row>
    <row r="2936" spans="35:38">
      <c r="AI2936" s="64" t="s">
        <v>99</v>
      </c>
      <c r="AJ2936" s="146">
        <f>IFERROR(_xll.qlInterestRateIndexFixingDate(ContBasisIndex1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6.9916779362207311E-5</v>
      </c>
    </row>
    <row r="2937" spans="35:38">
      <c r="AI2937" s="64" t="s">
        <v>99</v>
      </c>
      <c r="AJ2937" s="146">
        <f>IFERROR(_xll.qlInterestRateIndexFixingDate(ContBasisIndex1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6.9886405827390696E-5</v>
      </c>
    </row>
    <row r="2938" spans="35:38">
      <c r="AI2938" s="64" t="s">
        <v>99</v>
      </c>
      <c r="AJ2938" s="146">
        <f>IFERROR(_xll.qlInterestRateIndexFixingDate(ContBasisIndex1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6.9858241480568947E-5</v>
      </c>
    </row>
    <row r="2939" spans="35:38">
      <c r="AI2939" s="64" t="s">
        <v>99</v>
      </c>
      <c r="AJ2939" s="146">
        <f>IFERROR(_xll.qlInterestRateIndexFixingDate(ContBasisIndex1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6.9829010138060081E-5</v>
      </c>
    </row>
    <row r="2940" spans="35:38">
      <c r="AI2940" s="64" t="s">
        <v>99</v>
      </c>
      <c r="AJ2940" s="146">
        <f>IFERROR(_xll.qlInterestRateIndexFixingDate(ContBasisIndex1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6.979980383616663E-5</v>
      </c>
    </row>
    <row r="2941" spans="35:38">
      <c r="AI2941" s="64" t="s">
        <v>99</v>
      </c>
      <c r="AJ2941" s="146">
        <f>IFERROR(_xll.qlInterestRateIndexFixingDate(ContBasisIndex1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6.9770622559417461E-5</v>
      </c>
    </row>
    <row r="2942" spans="35:38">
      <c r="AI2942" s="64" t="s">
        <v>99</v>
      </c>
      <c r="AJ2942" s="146">
        <f>IFERROR(_xll.qlInterestRateIndexFixingDate(ContBasisIndex1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6.9741466289761044E-5</v>
      </c>
    </row>
    <row r="2943" spans="35:38">
      <c r="AI2943" s="64" t="s">
        <v>99</v>
      </c>
      <c r="AJ2943" s="146">
        <f>IFERROR(_xll.qlInterestRateIndexFixingDate(ContBasisIndex1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6.9712335019462245E-5</v>
      </c>
    </row>
    <row r="2944" spans="35:38">
      <c r="AI2944" s="64" t="s">
        <v>99</v>
      </c>
      <c r="AJ2944" s="146">
        <f>IFERROR(_xll.qlInterestRateIndexFixingDate(ContBasisIndex1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6.9683228720154866E-5</v>
      </c>
    </row>
    <row r="2945" spans="35:38">
      <c r="AI2945" s="64" t="s">
        <v>99</v>
      </c>
      <c r="AJ2945" s="146">
        <f>IFERROR(_xll.qlInterestRateIndexFixingDate(ContBasisIndex1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6.9654147386685045E-5</v>
      </c>
    </row>
    <row r="2946" spans="35:38">
      <c r="AI2946" s="64" t="s">
        <v>99</v>
      </c>
      <c r="AJ2946" s="146">
        <f>IFERROR(_xll.qlInterestRateIndexFixingDate(ContBasisIndex1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6.9628312952462086E-5</v>
      </c>
    </row>
    <row r="2947" spans="35:38">
      <c r="AI2947" s="64" t="s">
        <v>99</v>
      </c>
      <c r="AJ2947" s="146">
        <f>IFERROR(_xll.qlInterestRateIndexFixingDate(ContBasisIndex1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6.9596059529579944E-5</v>
      </c>
    </row>
    <row r="2948" spans="35:38">
      <c r="AI2948" s="64" t="s">
        <v>99</v>
      </c>
      <c r="AJ2948" s="146">
        <f>IFERROR(_xll.qlInterestRateIndexFixingDate(ContBasisIndex1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6.9567052982738402E-5</v>
      </c>
    </row>
    <row r="2949" spans="35:38">
      <c r="AI2949" s="64" t="s">
        <v>99</v>
      </c>
      <c r="AJ2949" s="146">
        <f>IFERROR(_xll.qlInterestRateIndexFixingDate(ContBasisIndex1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6.9538071321796624E-5</v>
      </c>
    </row>
    <row r="2950" spans="35:38">
      <c r="AI2950" s="64" t="s">
        <v>99</v>
      </c>
      <c r="AJ2950" s="146">
        <f>IFERROR(_xll.qlInterestRateIndexFixingDate(ContBasisIndex1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6.9506984410530083E-5</v>
      </c>
    </row>
    <row r="2951" spans="35:38">
      <c r="AI2951" s="64" t="s">
        <v>99</v>
      </c>
      <c r="AJ2951" s="146">
        <f>IFERROR(_xll.qlInterestRateIndexFixingDate(ContBasisIndex1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6.9480182631825697E-5</v>
      </c>
    </row>
    <row r="2952" spans="35:38">
      <c r="AI2952" s="64" t="s">
        <v>99</v>
      </c>
      <c r="AJ2952" s="146">
        <f>IFERROR(_xll.qlInterestRateIndexFixingDate(ContBasisIndex1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6.945127556153962E-5</v>
      </c>
    </row>
    <row r="2953" spans="35:38">
      <c r="AI2953" s="64" t="s">
        <v>99</v>
      </c>
      <c r="AJ2953" s="146">
        <f>IFERROR(_xll.qlInterestRateIndexFixingDate(ContBasisIndex1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6.942239332816038E-5</v>
      </c>
    </row>
    <row r="2954" spans="35:38">
      <c r="AI2954" s="64" t="s">
        <v>99</v>
      </c>
      <c r="AJ2954" s="146">
        <f>IFERROR(_xll.qlInterestRateIndexFixingDate(ContBasisIndex1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6.9381176030198534E-5</v>
      </c>
    </row>
    <row r="2955" spans="35:38">
      <c r="AI2955" s="64" t="s">
        <v>99</v>
      </c>
      <c r="AJ2955" s="146">
        <f>IFERROR(_xll.qlInterestRateIndexFixingDate(ContBasisIndex1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6.9352354027349926E-5</v>
      </c>
    </row>
    <row r="2956" spans="35:38">
      <c r="AI2956" s="64" t="s">
        <v>99</v>
      </c>
      <c r="AJ2956" s="146">
        <f>IFERROR(_xll.qlInterestRateIndexFixingDate(ContBasisIndex1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6.9323556802099694E-5</v>
      </c>
    </row>
    <row r="2957" spans="35:38">
      <c r="AI2957" s="64" t="s">
        <v>99</v>
      </c>
      <c r="AJ2957" s="146">
        <f>IFERROR(_xll.qlInterestRateIndexFixingDate(ContBasisIndex1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6.9294784333821108E-5</v>
      </c>
    </row>
    <row r="2958" spans="35:38">
      <c r="AI2958" s="64" t="s">
        <v>99</v>
      </c>
      <c r="AJ2958" s="146">
        <f>IFERROR(_xll.qlInterestRateIndexFixingDate(ContBasisIndex1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6.9266036607041302E-5</v>
      </c>
    </row>
    <row r="2959" spans="35:38">
      <c r="AI2959" s="64" t="s">
        <v>99</v>
      </c>
      <c r="AJ2959" s="146">
        <f>IFERROR(_xll.qlInterestRateIndexFixingDate(ContBasisIndex1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6.9240450710137541E-5</v>
      </c>
    </row>
    <row r="2960" spans="35:38">
      <c r="AI2960" s="64" t="s">
        <v>99</v>
      </c>
      <c r="AJ2960" s="146">
        <f>IFERROR(_xll.qlInterestRateIndexFixingDate(ContBasisIndex1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6.9211746008665878E-5</v>
      </c>
    </row>
    <row r="2961" spans="35:38">
      <c r="AI2961" s="64" t="s">
        <v>99</v>
      </c>
      <c r="AJ2961" s="146">
        <f>IFERROR(_xll.qlInterestRateIndexFixingDate(ContBasisIndex1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6.9183065987450318E-5</v>
      </c>
    </row>
    <row r="2962" spans="35:38">
      <c r="AI2962" s="64" t="s">
        <v>99</v>
      </c>
      <c r="AJ2962" s="146">
        <f>IFERROR(_xll.qlInterestRateIndexFixingDate(ContBasisIndex1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6.9154410629363935E-5</v>
      </c>
    </row>
    <row r="2963" spans="35:38">
      <c r="AI2963" s="64" t="s">
        <v>99</v>
      </c>
      <c r="AJ2963" s="146">
        <f>IFERROR(_xll.qlInterestRateIndexFixingDate(ContBasisIndex1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6.9122668548970978E-5</v>
      </c>
    </row>
    <row r="2964" spans="35:38">
      <c r="AI2964" s="64" t="s">
        <v>99</v>
      </c>
      <c r="AJ2964" s="146">
        <f>IFERROR(_xll.qlInterestRateIndexFixingDate(ContBasisIndex1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6.9094068935971094E-5</v>
      </c>
    </row>
    <row r="2965" spans="35:38">
      <c r="AI2965" s="64" t="s">
        <v>99</v>
      </c>
      <c r="AJ2965" s="146">
        <f>IFERROR(_xll.qlInterestRateIndexFixingDate(ContBasisIndex1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6.9065493953589935E-5</v>
      </c>
    </row>
    <row r="2966" spans="35:38">
      <c r="AI2966" s="64" t="s">
        <v>99</v>
      </c>
      <c r="AJ2966" s="146">
        <f>IFERROR(_xll.qlInterestRateIndexFixingDate(ContBasisIndex1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6.9036943586358972E-5</v>
      </c>
    </row>
    <row r="2967" spans="35:38">
      <c r="AI2967" s="64" t="s">
        <v>99</v>
      </c>
      <c r="AJ2967" s="146">
        <f>IFERROR(_xll.qlInterestRateIndexFixingDate(ContBasisIndex1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6.900537263199169E-5</v>
      </c>
    </row>
    <row r="2968" spans="35:38">
      <c r="AI2968" s="64" t="s">
        <v>99</v>
      </c>
      <c r="AJ2968" s="146">
        <f>IFERROR(_xll.qlInterestRateIndexFixingDate(ContBasisIndex1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6.8976872776183029E-5</v>
      </c>
    </row>
    <row r="2969" spans="35:38">
      <c r="AI2969" s="64" t="s">
        <v>99</v>
      </c>
      <c r="AJ2969" s="146">
        <f>IFERROR(_xll.qlInterestRateIndexFixingDate(ContBasisIndex1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6.894839747406678E-5</v>
      </c>
    </row>
    <row r="2970" spans="35:38">
      <c r="AI2970" s="64" t="s">
        <v>99</v>
      </c>
      <c r="AJ2970" s="146">
        <f>IFERROR(_xll.qlInterestRateIndexFixingDate(ContBasisIndex1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6.8919946712320268E-5</v>
      </c>
    </row>
    <row r="2971" spans="35:38">
      <c r="AI2971" s="64" t="s">
        <v>99</v>
      </c>
      <c r="AJ2971" s="146">
        <f>IFERROR(_xll.qlInterestRateIndexFixingDate(ContBasisIndex1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6.8891520480285351E-5</v>
      </c>
    </row>
    <row r="2972" spans="35:38">
      <c r="AI2972" s="64" t="s">
        <v>99</v>
      </c>
      <c r="AJ2972" s="146">
        <f>IFERROR(_xll.qlInterestRateIndexFixingDate(ContBasisIndex1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6.8862101731815076E-5</v>
      </c>
    </row>
    <row r="2973" spans="35:38">
      <c r="AI2973" s="64" t="s">
        <v>99</v>
      </c>
      <c r="AJ2973" s="146">
        <f>IFERROR(_xll.qlInterestRateIndexFixingDate(ContBasisIndex1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6.8833726692723272E-5</v>
      </c>
    </row>
    <row r="2974" spans="35:38">
      <c r="AI2974" s="64" t="s">
        <v>99</v>
      </c>
      <c r="AJ2974" s="146">
        <f>IFERROR(_xll.qlInterestRateIndexFixingDate(ContBasisIndex1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6.8805376134693612E-5</v>
      </c>
    </row>
    <row r="2975" spans="35:38">
      <c r="AI2975" s="64" t="s">
        <v>99</v>
      </c>
      <c r="AJ2975" s="146">
        <f>IFERROR(_xll.qlInterestRateIndexFixingDate(ContBasisIndex1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6.8777050039674562E-5</v>
      </c>
    </row>
    <row r="2976" spans="35:38">
      <c r="AI2976" s="64" t="s">
        <v>99</v>
      </c>
      <c r="AJ2976" s="146">
        <f>IFERROR(_xll.qlInterestRateIndexFixingDate(ContBasisIndex1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6.8749756612973556E-5</v>
      </c>
    </row>
    <row r="2977" spans="35:38">
      <c r="AI2977" s="64" t="s">
        <v>99</v>
      </c>
      <c r="AJ2977" s="146">
        <f>IFERROR(_xll.qlInterestRateIndexFixingDate(ContBasisIndex1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6.8721477183508739E-5</v>
      </c>
    </row>
    <row r="2978" spans="35:38">
      <c r="AI2978" s="64" t="s">
        <v>99</v>
      </c>
      <c r="AJ2978" s="146">
        <f>IFERROR(_xll.qlInterestRateIndexFixingDate(ContBasisIndex1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6.8693222166515966E-5</v>
      </c>
    </row>
    <row r="2979" spans="35:38">
      <c r="AI2979" s="64" t="s">
        <v>99</v>
      </c>
      <c r="AJ2979" s="146">
        <f>IFERROR(_xll.qlInterestRateIndexFixingDate(ContBasisIndex1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6.8664991554001631E-5</v>
      </c>
    </row>
    <row r="2980" spans="35:38">
      <c r="AI2980" s="64" t="s">
        <v>99</v>
      </c>
      <c r="AJ2980" s="146">
        <f>IFERROR(_xll.qlInterestRateIndexFixingDate(ContBasisIndex1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6.8635785963109749E-5</v>
      </c>
    </row>
    <row r="2981" spans="35:38">
      <c r="AI2981" s="64" t="s">
        <v>99</v>
      </c>
      <c r="AJ2981" s="146">
        <f>IFERROR(_xll.qlInterestRateIndexFixingDate(ContBasisIndex1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6.8607606308371608E-5</v>
      </c>
    </row>
    <row r="2982" spans="35:38">
      <c r="AI2982" s="64" t="s">
        <v>99</v>
      </c>
      <c r="AJ2982" s="146">
        <f>IFERROR(_xll.qlInterestRateIndexFixingDate(ContBasisIndex1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6.8579451016080421E-5</v>
      </c>
    </row>
    <row r="2983" spans="35:38">
      <c r="AI2983" s="64" t="s">
        <v>99</v>
      </c>
      <c r="AJ2983" s="146">
        <f>IFERROR(_xll.qlInterestRateIndexFixingDate(ContBasisIndex1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6.8551320044979262E-5</v>
      </c>
    </row>
    <row r="2984" spans="35:38">
      <c r="AI2984" s="64" t="s">
        <v>99</v>
      </c>
      <c r="AJ2984" s="146">
        <f>IFERROR(_xll.qlInterestRateIndexFixingDate(ContBasisIndex1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6.8523213400225463E-5</v>
      </c>
    </row>
    <row r="2985" spans="35:38">
      <c r="AI2985" s="64" t="s">
        <v>99</v>
      </c>
      <c r="AJ2985" s="146">
        <f>IFERROR(_xll.qlInterestRateIndexFixingDate(ContBasisIndex1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6.8495131053455428E-5</v>
      </c>
    </row>
    <row r="2986" spans="35:38">
      <c r="AI2986" s="64" t="s">
        <v>99</v>
      </c>
      <c r="AJ2986" s="146">
        <f>IFERROR(_xll.qlInterestRateIndexFixingDate(ContBasisIndex1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6.8467072996931423E-5</v>
      </c>
    </row>
    <row r="2987" spans="35:38">
      <c r="AI2987" s="64" t="s">
        <v>99</v>
      </c>
      <c r="AJ2987" s="146">
        <f>IFERROR(_xll.qlInterestRateIndexFixingDate(ContBasisIndex1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6.8439039210026718E-5</v>
      </c>
    </row>
    <row r="2988" spans="35:38">
      <c r="AI2988" s="64" t="s">
        <v>99</v>
      </c>
      <c r="AJ2988" s="146">
        <f>IFERROR(_xll.qlInterestRateIndexFixingDate(ContBasisIndex1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6.8411029672111982E-5</v>
      </c>
    </row>
    <row r="2989" spans="35:38">
      <c r="AI2989" s="64" t="s">
        <v>99</v>
      </c>
      <c r="AJ2989" s="146">
        <f>IFERROR(_xll.qlInterestRateIndexFixingDate(ContBasisIndex1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6.8384023521161907E-5</v>
      </c>
    </row>
    <row r="2990" spans="35:38">
      <c r="AI2990" s="64" t="s">
        <v>99</v>
      </c>
      <c r="AJ2990" s="146">
        <f>IFERROR(_xll.qlInterestRateIndexFixingDate(ContBasisIndex1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6.8356060180185807E-5</v>
      </c>
    </row>
    <row r="2991" spans="35:38">
      <c r="AI2991" s="64" t="s">
        <v>99</v>
      </c>
      <c r="AJ2991" s="146">
        <f>IFERROR(_xll.qlInterestRateIndexFixingDate(ContBasisIndex1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6.832812103851893E-5</v>
      </c>
    </row>
    <row r="2992" spans="35:38">
      <c r="AI2992" s="64" t="s">
        <v>99</v>
      </c>
      <c r="AJ2992" s="146">
        <f>IFERROR(_xll.qlInterestRateIndexFixingDate(ContBasisIndex1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6.8300206085503135E-5</v>
      </c>
    </row>
    <row r="2993" spans="35:38">
      <c r="AI2993" s="64" t="s">
        <v>99</v>
      </c>
      <c r="AJ2993" s="146">
        <f>IFERROR(_xll.qlInterestRateIndexFixingDate(ContBasisIndex1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6.8272315294493069E-5</v>
      </c>
    </row>
    <row r="2994" spans="35:38">
      <c r="AI2994" s="64" t="s">
        <v>99</v>
      </c>
      <c r="AJ2994" s="146">
        <f>IFERROR(_xll.qlInterestRateIndexFixingDate(ContBasisIndex1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6.8243480879207064E-5</v>
      </c>
    </row>
    <row r="2995" spans="35:38">
      <c r="AI2995" s="64" t="s">
        <v>99</v>
      </c>
      <c r="AJ2995" s="146">
        <f>IFERROR(_xll.qlInterestRateIndexFixingDate(ContBasisIndex1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6.8215640663912488E-5</v>
      </c>
    </row>
    <row r="2996" spans="35:38">
      <c r="AI2996" s="64" t="s">
        <v>99</v>
      </c>
      <c r="AJ2996" s="146">
        <f>IFERROR(_xll.qlInterestRateIndexFixingDate(ContBasisIndex1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6.8187824573837097E-5</v>
      </c>
    </row>
    <row r="2997" spans="35:38">
      <c r="AI2997" s="64" t="s">
        <v>99</v>
      </c>
      <c r="AJ2997" s="146">
        <f>IFERROR(_xll.qlInterestRateIndexFixingDate(ContBasisIndex1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6.8160032596084955E-5</v>
      </c>
    </row>
    <row r="2998" spans="35:38">
      <c r="AI2998" s="64" t="s">
        <v>99</v>
      </c>
      <c r="AJ2998" s="146">
        <f>IFERROR(_xll.qlInterestRateIndexFixingDate(ContBasisIndex1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6.8133223316557689E-5</v>
      </c>
    </row>
    <row r="2999" spans="35:38">
      <c r="AI2999" s="64" t="s">
        <v>99</v>
      </c>
      <c r="AJ2999" s="146">
        <f>IFERROR(_xll.qlInterestRateIndexFixingDate(ContBasisIndex1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6.8105477201818587E-5</v>
      </c>
    </row>
    <row r="3000" spans="35:38">
      <c r="AI3000" s="64" t="s">
        <v>99</v>
      </c>
      <c r="AJ3000" s="146">
        <f>IFERROR(_xll.qlInterestRateIndexFixingDate(ContBasisIndex1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6.8077755142503804E-5</v>
      </c>
    </row>
    <row r="3001" spans="35:38">
      <c r="AI3001" s="64" t="s">
        <v>99</v>
      </c>
      <c r="AJ3001" s="146">
        <f>IFERROR(_xll.qlInterestRateIndexFixingDate(ContBasisIndex1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6.8050057119961593E-5</v>
      </c>
    </row>
    <row r="3002" spans="35:38">
      <c r="AI3002" s="64" t="s">
        <v>99</v>
      </c>
      <c r="AJ3002" s="146">
        <f>IFERROR(_xll.qlInterestRateIndexFixingDate(ContBasisIndex1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6.8018587181463593E-5</v>
      </c>
    </row>
    <row r="3003" spans="35:38">
      <c r="AI3003" s="64" t="s">
        <v>99</v>
      </c>
      <c r="AJ3003" s="146">
        <f>IFERROR(_xll.qlInterestRateIndexFixingDate(ContBasisIndex1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6.799378606728388E-5</v>
      </c>
    </row>
    <row r="3004" spans="35:38">
      <c r="AI3004" s="64" t="s">
        <v>99</v>
      </c>
      <c r="AJ3004" s="146">
        <f>IFERROR(_xll.qlInterestRateIndexFixingDate(ContBasisIndex1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6.7966162385877348E-5</v>
      </c>
    </row>
    <row r="3005" spans="35:38">
      <c r="AI3005" s="64" t="s">
        <v>99</v>
      </c>
      <c r="AJ3005" s="146">
        <f>IFERROR(_xll.qlInterestRateIndexFixingDate(ContBasisIndex1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6.7938562687865946E-5</v>
      </c>
    </row>
    <row r="3006" spans="35:38">
      <c r="AI3006" s="64" t="s">
        <v>99</v>
      </c>
      <c r="AJ3006" s="146">
        <f>IFERROR(_xll.qlInterestRateIndexFixingDate(ContBasisIndex1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6.7910986950044279E-5</v>
      </c>
    </row>
    <row r="3007" spans="35:38">
      <c r="AI3007" s="64" t="s">
        <v>99</v>
      </c>
      <c r="AJ3007" s="146">
        <f>IFERROR(_xll.qlInterestRateIndexFixingDate(ContBasisIndex1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6.788343515951728E-5</v>
      </c>
    </row>
    <row r="3008" spans="35:38">
      <c r="AI3008" s="64" t="s">
        <v>99</v>
      </c>
      <c r="AJ3008" s="146">
        <f>IFERROR(_xll.qlInterestRateIndexFixingDate(ContBasisIndex1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6.7855907298236887E-5</v>
      </c>
    </row>
    <row r="3009" spans="35:38">
      <c r="AI3009" s="64" t="s">
        <v>99</v>
      </c>
      <c r="AJ3009" s="146">
        <f>IFERROR(_xll.qlInterestRateIndexFixingDate(ContBasisIndex1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6.7828403353308898E-5</v>
      </c>
    </row>
    <row r="3010" spans="35:38">
      <c r="AI3010" s="64" t="s">
        <v>99</v>
      </c>
      <c r="AJ3010" s="146">
        <f>IFERROR(_xll.qlInterestRateIndexFixingDate(ContBasisIndex1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6.7800923306683518E-5</v>
      </c>
    </row>
    <row r="3011" spans="35:38">
      <c r="AI3011" s="64" t="s">
        <v>99</v>
      </c>
      <c r="AJ3011" s="146">
        <f>IFERROR(_xll.qlInterestRateIndexFixingDate(ContBasisIndex1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6.7776253075572078E-5</v>
      </c>
    </row>
    <row r="3012" spans="35:38">
      <c r="AI3012" s="64" t="s">
        <v>99</v>
      </c>
      <c r="AJ3012" s="146">
        <f>IFERROR(_xll.qlInterestRateIndexFixingDate(ContBasisIndex1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6.7748813681957169E-5</v>
      </c>
    </row>
    <row r="3013" spans="35:38">
      <c r="AI3013" s="64" t="s">
        <v>99</v>
      </c>
      <c r="AJ3013" s="146">
        <f>IFERROR(_xll.qlInterestRateIndexFixingDate(ContBasisIndex1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6.7721398037917484E-5</v>
      </c>
    </row>
    <row r="3014" spans="35:38">
      <c r="AI3014" s="64" t="s">
        <v>99</v>
      </c>
      <c r="AJ3014" s="146">
        <f>IFERROR(_xll.qlInterestRateIndexFixingDate(ContBasisIndex1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6.7694006080643021E-5</v>
      </c>
    </row>
    <row r="3015" spans="35:38">
      <c r="AI3015" s="64" t="s">
        <v>99</v>
      </c>
      <c r="AJ3015" s="146">
        <f>IFERROR(_xll.qlInterestRateIndexFixingDate(ContBasisIndex1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6.7663879848810921E-5</v>
      </c>
    </row>
    <row r="3016" spans="35:38">
      <c r="AI3016" s="64" t="s">
        <v>99</v>
      </c>
      <c r="AJ3016" s="146">
        <f>IFERROR(_xll.qlInterestRateIndexFixingDate(ContBasisIndex1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6.7632877944946539E-5</v>
      </c>
    </row>
    <row r="3017" spans="35:38">
      <c r="AI3017" s="64" t="s">
        <v>99</v>
      </c>
      <c r="AJ3017" s="146">
        <f>IFERROR(_xll.qlInterestRateIndexFixingDate(ContBasisIndex1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6.760922783428415E-5</v>
      </c>
    </row>
    <row r="3018" spans="35:38">
      <c r="AI3018" s="64" t="s">
        <v>99</v>
      </c>
      <c r="AJ3018" s="146">
        <f>IFERROR(_xll.qlInterestRateIndexFixingDate(ContBasisIndex1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6.7581937132972503E-5</v>
      </c>
    </row>
    <row r="3019" spans="35:38">
      <c r="AI3019" s="64" t="s">
        <v>99</v>
      </c>
      <c r="AJ3019" s="146">
        <f>IFERROR(_xll.qlInterestRateIndexFixingDate(ContBasisIndex1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6.7554669945755173E-5</v>
      </c>
    </row>
    <row r="3020" spans="35:38">
      <c r="AI3020" s="64" t="s">
        <v>99</v>
      </c>
      <c r="AJ3020" s="146">
        <f>IFERROR(_xll.qlInterestRateIndexFixingDate(ContBasisIndex1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6.7528333682176367E-5</v>
      </c>
    </row>
    <row r="3021" spans="35:38">
      <c r="AI3021" s="64" t="s">
        <v>99</v>
      </c>
      <c r="AJ3021" s="146">
        <f>IFERROR(_xll.qlInterestRateIndexFixingDate(ContBasisIndex1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6.750111116993196E-5</v>
      </c>
    </row>
    <row r="3022" spans="35:38">
      <c r="AI3022" s="64" t="s">
        <v>99</v>
      </c>
      <c r="AJ3022" s="146">
        <f>IFERROR(_xll.qlInterestRateIndexFixingDate(ContBasisIndex1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6.7473912132243186E-5</v>
      </c>
    </row>
    <row r="3023" spans="35:38">
      <c r="AI3023" s="64" t="s">
        <v>99</v>
      </c>
      <c r="AJ3023" s="146">
        <f>IFERROR(_xll.qlInterestRateIndexFixingDate(ContBasisIndex1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6.7446736550458297E-5</v>
      </c>
    </row>
    <row r="3024" spans="35:38">
      <c r="AI3024" s="64" t="s">
        <v>99</v>
      </c>
      <c r="AJ3024" s="146">
        <f>IFERROR(_xll.qlInterestRateIndexFixingDate(ContBasisIndex1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6.7418686205357806E-5</v>
      </c>
    </row>
    <row r="3025" spans="35:38">
      <c r="AI3025" s="64" t="s">
        <v>99</v>
      </c>
      <c r="AJ3025" s="146">
        <f>IFERROR(_xll.qlInterestRateIndexFixingDate(ContBasisIndex1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6.7391559780380014E-5</v>
      </c>
    </row>
    <row r="3026" spans="35:38">
      <c r="AI3026" s="64" t="s">
        <v>99</v>
      </c>
      <c r="AJ3026" s="146">
        <f>IFERROR(_xll.qlInterestRateIndexFixingDate(ContBasisIndex1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6.7364456766354219E-5</v>
      </c>
    </row>
    <row r="3027" spans="35:38">
      <c r="AI3027" s="64" t="s">
        <v>99</v>
      </c>
      <c r="AJ3027" s="146">
        <f>IFERROR(_xll.qlInterestRateIndexFixingDate(ContBasisIndex1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6.7337377140070688E-5</v>
      </c>
    </row>
    <row r="3028" spans="35:38">
      <c r="AI3028" s="64" t="s">
        <v>99</v>
      </c>
      <c r="AJ3028" s="146">
        <f>IFERROR(_xll.qlInterestRateIndexFixingDate(ContBasisIndex1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6.731120993119788E-5</v>
      </c>
    </row>
    <row r="3029" spans="35:38">
      <c r="AI3029" s="64" t="s">
        <v>99</v>
      </c>
      <c r="AJ3029" s="146">
        <f>IFERROR(_xll.qlInterestRateIndexFixingDate(ContBasisIndex1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6.7284174757098469E-5</v>
      </c>
    </row>
    <row r="3030" spans="35:38">
      <c r="AI3030" s="64" t="s">
        <v>99</v>
      </c>
      <c r="AJ3030" s="146">
        <f>IFERROR(_xll.qlInterestRateIndexFixingDate(ContBasisIndex1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6.7257162924327929E-5</v>
      </c>
    </row>
    <row r="3031" spans="35:38">
      <c r="AI3031" s="64" t="s">
        <v>99</v>
      </c>
      <c r="AJ3031" s="146">
        <f>IFERROR(_xll.qlInterestRateIndexFixingDate(ContBasisIndex1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6.7230174424892652E-5</v>
      </c>
    </row>
    <row r="3032" spans="35:38">
      <c r="AI3032" s="64" t="s">
        <v>99</v>
      </c>
      <c r="AJ3032" s="146">
        <f>IFERROR(_xll.qlInterestRateIndexFixingDate(ContBasisIndex1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6.7203209234811823E-5</v>
      </c>
    </row>
    <row r="3033" spans="35:38">
      <c r="AI3033" s="64" t="s">
        <v>99</v>
      </c>
      <c r="AJ3033" s="146">
        <f>IFERROR(_xll.qlInterestRateIndexFixingDate(ContBasisIndex1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6.7175389671471353E-5</v>
      </c>
    </row>
    <row r="3034" spans="35:38">
      <c r="AI3034" s="64" t="s">
        <v>99</v>
      </c>
      <c r="AJ3034" s="146">
        <f>IFERROR(_xll.qlInterestRateIndexFixingDate(ContBasisIndex1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6.7148473326188521E-5</v>
      </c>
    </row>
    <row r="3035" spans="35:38">
      <c r="AI3035" s="64" t="s">
        <v>99</v>
      </c>
      <c r="AJ3035" s="146">
        <f>IFERROR(_xll.qlInterestRateIndexFixingDate(ContBasisIndex1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6.7121580250035368E-5</v>
      </c>
    </row>
    <row r="3036" spans="35:38">
      <c r="AI3036" s="64" t="s">
        <v>99</v>
      </c>
      <c r="AJ3036" s="146">
        <f>IFERROR(_xll.qlInterestRateIndexFixingDate(ContBasisIndex1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6.7094710417225228E-5</v>
      </c>
    </row>
    <row r="3037" spans="35:38">
      <c r="AI3037" s="64" t="s">
        <v>99</v>
      </c>
      <c r="AJ3037" s="146">
        <f>IFERROR(_xll.qlInterestRateIndexFixingDate(ContBasisIndex1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6.7067863814865639E-5</v>
      </c>
    </row>
    <row r="3038" spans="35:38">
      <c r="AI3038" s="64" t="s">
        <v>99</v>
      </c>
      <c r="AJ3038" s="146">
        <f>IFERROR(_xll.qlInterestRateIndexFixingDate(ContBasisIndex1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6.7041040432640198E-5</v>
      </c>
    </row>
    <row r="3039" spans="35:38">
      <c r="AI3039" s="64" t="s">
        <v>99</v>
      </c>
      <c r="AJ3039" s="146">
        <f>IFERROR(_xll.qlInterestRateIndexFixingDate(ContBasisIndex1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6.7014240247343509E-5</v>
      </c>
    </row>
    <row r="3040" spans="35:38">
      <c r="AI3040" s="64" t="s">
        <v>99</v>
      </c>
      <c r="AJ3040" s="146">
        <f>IFERROR(_xll.qlInterestRateIndexFixingDate(ContBasisIndex1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6.6987463246082242E-5</v>
      </c>
    </row>
    <row r="3041" spans="35:38">
      <c r="AI3041" s="64" t="s">
        <v>99</v>
      </c>
      <c r="AJ3041" s="146">
        <f>IFERROR(_xll.qlInterestRateIndexFixingDate(ContBasisIndex1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6.6961569089585282E-5</v>
      </c>
    </row>
    <row r="3042" spans="35:38">
      <c r="AI3042" s="64" t="s">
        <v>99</v>
      </c>
      <c r="AJ3042" s="146">
        <f>IFERROR(_xll.qlInterestRateIndexFixingDate(ContBasisIndex1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6.6934836177701129E-5</v>
      </c>
    </row>
    <row r="3043" spans="35:38">
      <c r="AI3043" s="64" t="s">
        <v>99</v>
      </c>
      <c r="AJ3043" s="146">
        <f>IFERROR(_xll.qlInterestRateIndexFixingDate(ContBasisIndex1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6.6908126407305701E-5</v>
      </c>
    </row>
    <row r="3044" spans="35:38">
      <c r="AI3044" s="64" t="s">
        <v>99</v>
      </c>
      <c r="AJ3044" s="146">
        <f>IFERROR(_xll.qlInterestRateIndexFixingDate(ContBasisIndex1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6.6881439754418182E-5</v>
      </c>
    </row>
    <row r="3045" spans="35:38">
      <c r="AI3045" s="64" t="s">
        <v>99</v>
      </c>
      <c r="AJ3045" s="146">
        <f>IFERROR(_xll.qlInterestRateIndexFixingDate(ContBasisIndex1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6.685477621903857E-5</v>
      </c>
    </row>
    <row r="3046" spans="35:38">
      <c r="AI3046" s="64" t="s">
        <v>99</v>
      </c>
      <c r="AJ3046" s="146">
        <f>IFERROR(_xll.qlInterestRateIndexFixingDate(ContBasisIndex1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6.6827287226536164E-5</v>
      </c>
    </row>
    <row r="3047" spans="35:38">
      <c r="AI3047" s="64" t="s">
        <v>99</v>
      </c>
      <c r="AJ3047" s="146">
        <f>IFERROR(_xll.qlInterestRateIndexFixingDate(ContBasisIndex1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6.6800672072584756E-5</v>
      </c>
    </row>
    <row r="3048" spans="35:38">
      <c r="AI3048" s="64" t="s">
        <v>99</v>
      </c>
      <c r="AJ3048" s="146">
        <f>IFERROR(_xll.qlInterestRateIndexFixingDate(ContBasisIndex1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6.6774079978897116E-5</v>
      </c>
    </row>
    <row r="3049" spans="35:38">
      <c r="AI3049" s="64" t="s">
        <v>99</v>
      </c>
      <c r="AJ3049" s="146">
        <f>IFERROR(_xll.qlInterestRateIndexFixingDate(ContBasisIndex1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6.6747510927421712E-5</v>
      </c>
    </row>
    <row r="3050" spans="35:38">
      <c r="AI3050" s="64" t="s">
        <v>99</v>
      </c>
      <c r="AJ3050" s="146">
        <f>IFERROR(_xll.qlInterestRateIndexFixingDate(ContBasisIndex1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6.6721804609315427E-5</v>
      </c>
    </row>
    <row r="3051" spans="35:38">
      <c r="AI3051" s="64" t="s">
        <v>99</v>
      </c>
      <c r="AJ3051" s="146">
        <f>IFERROR(_xll.qlInterestRateIndexFixingDate(ContBasisIndex1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6.6695279389961115E-5</v>
      </c>
    </row>
    <row r="3052" spans="35:38">
      <c r="AI3052" s="64" t="s">
        <v>99</v>
      </c>
      <c r="AJ3052" s="146">
        <f>IFERROR(_xll.qlInterestRateIndexFixingDate(ContBasisIndex1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6.6668777173539695E-5</v>
      </c>
    </row>
    <row r="3053" spans="35:38">
      <c r="AI3053" s="64" t="s">
        <v>99</v>
      </c>
      <c r="AJ3053" s="146">
        <f>IFERROR(_xll.qlInterestRateIndexFixingDate(ContBasisIndex1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6.664229794139942E-5</v>
      </c>
    </row>
    <row r="3054" spans="35:38">
      <c r="AI3054" s="64" t="s">
        <v>99</v>
      </c>
      <c r="AJ3054" s="146">
        <f>IFERROR(_xll.qlInterestRateIndexFixingDate(ContBasisIndex1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6.6615010751429164E-5</v>
      </c>
    </row>
    <row r="3055" spans="35:38">
      <c r="AI3055" s="64" t="s">
        <v>99</v>
      </c>
      <c r="AJ3055" s="146">
        <f>IFERROR(_xll.qlInterestRateIndexFixingDate(ContBasisIndex1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6.6588579623175215E-5</v>
      </c>
    </row>
    <row r="3056" spans="35:38">
      <c r="AI3056" s="64" t="s">
        <v>99</v>
      </c>
      <c r="AJ3056" s="146">
        <f>IFERROR(_xll.qlInterestRateIndexFixingDate(ContBasisIndex1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6.6562171426256048E-5</v>
      </c>
    </row>
    <row r="3057" spans="35:38">
      <c r="AI3057" s="64" t="s">
        <v>99</v>
      </c>
      <c r="AJ3057" s="146">
        <f>IFERROR(_xll.qlInterestRateIndexFixingDate(ContBasisIndex1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6.6535786147777463E-5</v>
      </c>
    </row>
    <row r="3058" spans="35:38">
      <c r="AI3058" s="64" t="s">
        <v>99</v>
      </c>
      <c r="AJ3058" s="146">
        <f>IFERROR(_xll.qlInterestRateIndexFixingDate(ContBasisIndex1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6.6509423769690532E-5</v>
      </c>
    </row>
    <row r="3059" spans="35:38">
      <c r="AI3059" s="64" t="s">
        <v>99</v>
      </c>
      <c r="AJ3059" s="146">
        <f>IFERROR(_xll.qlInterestRateIndexFixingDate(ContBasisIndex1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6.6483084279102787E-5</v>
      </c>
    </row>
    <row r="3060" spans="35:38">
      <c r="AI3060" s="64" t="s">
        <v>99</v>
      </c>
      <c r="AJ3060" s="146">
        <f>IFERROR(_xll.qlInterestRateIndexFixingDate(ContBasisIndex1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6.6456767655384032E-5</v>
      </c>
    </row>
    <row r="3061" spans="35:38">
      <c r="AI3061" s="64" t="s">
        <v>99</v>
      </c>
      <c r="AJ3061" s="146">
        <f>IFERROR(_xll.qlInterestRateIndexFixingDate(ContBasisIndex1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6.64304738804836E-5</v>
      </c>
    </row>
    <row r="3062" spans="35:38">
      <c r="AI3062" s="64" t="s">
        <v>99</v>
      </c>
      <c r="AJ3062" s="146">
        <f>IFERROR(_xll.qlInterestRateIndexFixingDate(ContBasisIndex1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6.6404202946668094E-5</v>
      </c>
    </row>
    <row r="3063" spans="35:38">
      <c r="AI3063" s="64" t="s">
        <v>99</v>
      </c>
      <c r="AJ3063" s="146">
        <f>IFERROR(_xll.qlInterestRateIndexFixingDate(ContBasisIndex1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6.6380389667854839E-5</v>
      </c>
    </row>
    <row r="3064" spans="35:38">
      <c r="AI3064" s="64" t="s">
        <v>99</v>
      </c>
      <c r="AJ3064" s="146">
        <f>IFERROR(_xll.qlInterestRateIndexFixingDate(ContBasisIndex1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6.6354157896813919E-5</v>
      </c>
    </row>
    <row r="3065" spans="35:38">
      <c r="AI3065" s="64" t="s">
        <v>99</v>
      </c>
      <c r="AJ3065" s="146">
        <f>IFERROR(_xll.qlInterestRateIndexFixingDate(ContBasisIndex1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6.6327948927532611E-5</v>
      </c>
    </row>
    <row r="3066" spans="35:38">
      <c r="AI3066" s="64" t="s">
        <v>99</v>
      </c>
      <c r="AJ3066" s="146">
        <f>IFERROR(_xll.qlInterestRateIndexFixingDate(ContBasisIndex1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6.6301762740028636E-5</v>
      </c>
    </row>
    <row r="3067" spans="35:38">
      <c r="AI3067" s="64" t="s">
        <v>99</v>
      </c>
      <c r="AJ3067" s="146">
        <f>IFERROR(_xll.qlInterestRateIndexFixingDate(ContBasisIndex1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6.6269981717072095E-5</v>
      </c>
    </row>
    <row r="3068" spans="35:38">
      <c r="AI3068" s="64" t="s">
        <v>99</v>
      </c>
      <c r="AJ3068" s="146">
        <f>IFERROR(_xll.qlInterestRateIndexFixingDate(ContBasisIndex1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6.6247056070511262E-5</v>
      </c>
    </row>
    <row r="3069" spans="35:38">
      <c r="AI3069" s="64" t="s">
        <v>99</v>
      </c>
      <c r="AJ3069" s="146">
        <f>IFERROR(_xll.qlInterestRateIndexFixingDate(ContBasisIndex1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6.6220944562717619E-5</v>
      </c>
    </row>
    <row r="3070" spans="35:38">
      <c r="AI3070" s="64" t="s">
        <v>99</v>
      </c>
      <c r="AJ3070" s="146">
        <f>IFERROR(_xll.qlInterestRateIndexFixingDate(ContBasisIndex1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6.6194855772233781E-5</v>
      </c>
    </row>
    <row r="3071" spans="35:38">
      <c r="AI3071" s="64" t="s">
        <v>99</v>
      </c>
      <c r="AJ3071" s="146">
        <f>IFERROR(_xll.qlInterestRateIndexFixingDate(ContBasisIndex1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6.6168789673277419E-5</v>
      </c>
    </row>
    <row r="3072" spans="35:38">
      <c r="AI3072" s="64" t="s">
        <v>99</v>
      </c>
      <c r="AJ3072" s="146">
        <f>IFERROR(_xll.qlInterestRateIndexFixingDate(ContBasisIndex1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6.6143538342444685E-5</v>
      </c>
    </row>
    <row r="3073" spans="35:38">
      <c r="AI3073" s="64" t="s">
        <v>99</v>
      </c>
      <c r="AJ3073" s="146">
        <f>IFERROR(_xll.qlInterestRateIndexFixingDate(ContBasisIndex1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6.6117515470587307E-5</v>
      </c>
    </row>
    <row r="3074" spans="35:38">
      <c r="AI3074" s="64" t="s">
        <v>99</v>
      </c>
      <c r="AJ3074" s="146">
        <f>IFERROR(_xll.qlInterestRateIndexFixingDate(ContBasisIndex1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6.6091515244615096E-5</v>
      </c>
    </row>
    <row r="3075" spans="35:38">
      <c r="AI3075" s="64" t="s">
        <v>99</v>
      </c>
      <c r="AJ3075" s="146">
        <f>IFERROR(_xll.qlInterestRateIndexFixingDate(ContBasisIndex1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6.6065537664528051E-5</v>
      </c>
    </row>
    <row r="3076" spans="35:38">
      <c r="AI3076" s="64" t="s">
        <v>99</v>
      </c>
      <c r="AJ3076" s="146">
        <f>IFERROR(_xll.qlInterestRateIndexFixingDate(ContBasisIndex1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6.6038799084661322E-5</v>
      </c>
    </row>
    <row r="3077" spans="35:38">
      <c r="AI3077" s="64" t="s">
        <v>99</v>
      </c>
      <c r="AJ3077" s="146">
        <f>IFERROR(_xll.qlInterestRateIndexFixingDate(ContBasisIndex1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6.6012868835745378E-5</v>
      </c>
    </row>
    <row r="3078" spans="35:38">
      <c r="AI3078" s="64" t="s">
        <v>99</v>
      </c>
      <c r="AJ3078" s="146">
        <f>IFERROR(_xll.qlInterestRateIndexFixingDate(ContBasisIndex1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6.5986961172634188E-5</v>
      </c>
    </row>
    <row r="3079" spans="35:38">
      <c r="AI3079" s="64" t="s">
        <v>99</v>
      </c>
      <c r="AJ3079" s="146">
        <f>IFERROR(_xll.qlInterestRateIndexFixingDate(ContBasisIndex1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6.5961076087590886E-5</v>
      </c>
    </row>
    <row r="3080" spans="35:38">
      <c r="AI3080" s="64" t="s">
        <v>99</v>
      </c>
      <c r="AJ3080" s="146">
        <f>IFERROR(_xll.qlInterestRateIndexFixingDate(ContBasisIndex1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6.5935988751597563E-5</v>
      </c>
    </row>
    <row r="3081" spans="35:38">
      <c r="AI3081" s="64" t="s">
        <v>99</v>
      </c>
      <c r="AJ3081" s="146">
        <f>IFERROR(_xll.qlInterestRateIndexFixingDate(ContBasisIndex1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6.5910146657799373E-5</v>
      </c>
    </row>
    <row r="3082" spans="35:38">
      <c r="AI3082" s="64" t="s">
        <v>99</v>
      </c>
      <c r="AJ3082" s="146">
        <f>IFERROR(_xll.qlInterestRateIndexFixingDate(ContBasisIndex1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6.5884327095311335E-5</v>
      </c>
    </row>
    <row r="3083" spans="35:38">
      <c r="AI3083" s="64" t="s">
        <v>99</v>
      </c>
      <c r="AJ3083" s="146">
        <f>IFERROR(_xll.qlInterestRateIndexFixingDate(ContBasisIndex1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6.5858530050810771E-5</v>
      </c>
    </row>
    <row r="3084" spans="35:38">
      <c r="AI3084" s="64" t="s">
        <v>99</v>
      </c>
      <c r="AJ3084" s="146">
        <f>IFERROR(_xll.qlInterestRateIndexFixingDate(ContBasisIndex1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6.5832755500316864E-5</v>
      </c>
    </row>
    <row r="3085" spans="35:38">
      <c r="AI3085" s="64" t="s">
        <v>99</v>
      </c>
      <c r="AJ3085" s="146">
        <f>IFERROR(_xll.qlInterestRateIndexFixingDate(ContBasisIndex1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6.5806238677600104E-5</v>
      </c>
    </row>
    <row r="3086" spans="35:38">
      <c r="AI3086" s="64" t="s">
        <v>99</v>
      </c>
      <c r="AJ3086" s="146">
        <f>IFERROR(_xll.qlInterestRateIndexFixingDate(ContBasisIndex1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6.5780511149106206E-5</v>
      </c>
    </row>
    <row r="3087" spans="35:38">
      <c r="AI3087" s="64" t="s">
        <v>99</v>
      </c>
      <c r="AJ3087" s="146">
        <f>IFERROR(_xll.qlInterestRateIndexFixingDate(ContBasisIndex1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6.5754806069751211E-5</v>
      </c>
    </row>
    <row r="3088" spans="35:38">
      <c r="AI3088" s="64" t="s">
        <v>99</v>
      </c>
      <c r="AJ3088" s="146">
        <f>IFERROR(_xll.qlInterestRateIndexFixingDate(ContBasisIndex1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6.572912341374932E-5</v>
      </c>
    </row>
    <row r="3089" spans="35:38">
      <c r="AI3089" s="64" t="s">
        <v>99</v>
      </c>
      <c r="AJ3089" s="146">
        <f>IFERROR(_xll.qlInterestRateIndexFixingDate(ContBasisIndex1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6.5703463181100534E-5</v>
      </c>
    </row>
    <row r="3090" spans="35:38">
      <c r="AI3090" s="64" t="s">
        <v>99</v>
      </c>
      <c r="AJ3090" s="146">
        <f>IFERROR(_xll.qlInterestRateIndexFixingDate(ContBasisIndex1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6.5677825343441257E-5</v>
      </c>
    </row>
    <row r="3091" spans="35:38">
      <c r="AI3091" s="64" t="s">
        <v>99</v>
      </c>
      <c r="AJ3091" s="146">
        <f>IFERROR(_xll.qlInterestRateIndexFixingDate(ContBasisIndex1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6.5652209893035489E-5</v>
      </c>
    </row>
    <row r="3092" spans="35:38">
      <c r="AI3092" s="64" t="s">
        <v>99</v>
      </c>
      <c r="AJ3092" s="146">
        <f>IFERROR(_xll.qlInterestRateIndexFixingDate(ContBasisIndex1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6.5626616804096566E-5</v>
      </c>
    </row>
    <row r="3093" spans="35:38">
      <c r="AI3093" s="64" t="s">
        <v>99</v>
      </c>
      <c r="AJ3093" s="146">
        <f>IFERROR(_xll.qlInterestRateIndexFixingDate(ContBasisIndex1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6.5601046076625355E-5</v>
      </c>
    </row>
    <row r="3094" spans="35:38">
      <c r="AI3094" s="64" t="s">
        <v>99</v>
      </c>
      <c r="AJ3094" s="146">
        <f>IFERROR(_xll.qlInterestRateIndexFixingDate(ContBasisIndex1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6.5576243845733018E-5</v>
      </c>
    </row>
    <row r="3095" spans="35:38">
      <c r="AI3095" s="64" t="s">
        <v>99</v>
      </c>
      <c r="AJ3095" s="146">
        <f>IFERROR(_xll.qlInterestRateIndexFixingDate(ContBasisIndex1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6.5550715722118014E-5</v>
      </c>
    </row>
    <row r="3096" spans="35:38">
      <c r="AI3096" s="64" t="s">
        <v>99</v>
      </c>
      <c r="AJ3096" s="146">
        <f>IFERROR(_xll.qlInterestRateIndexFixingDate(ContBasisIndex1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6.5525209911321269E-5</v>
      </c>
    </row>
    <row r="3097" spans="35:38">
      <c r="AI3097" s="64" t="s">
        <v>99</v>
      </c>
      <c r="AJ3097" s="146">
        <f>IFERROR(_xll.qlInterestRateIndexFixingDate(ContBasisIndex1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6.5499726389361967E-5</v>
      </c>
    </row>
    <row r="3098" spans="35:38">
      <c r="AI3098" s="64" t="s">
        <v>99</v>
      </c>
      <c r="AJ3098" s="146">
        <f>IFERROR(_xll.qlInterestRateIndexFixingDate(ContBasisIndex1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6.5473527152173396E-5</v>
      </c>
    </row>
    <row r="3099" spans="35:38">
      <c r="AI3099" s="64" t="s">
        <v>99</v>
      </c>
      <c r="AJ3099" s="146">
        <f>IFERROR(_xll.qlInterestRateIndexFixingDate(ContBasisIndex1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6.5448090209298433E-5</v>
      </c>
    </row>
    <row r="3100" spans="35:38">
      <c r="AI3100" s="64" t="s">
        <v>99</v>
      </c>
      <c r="AJ3100" s="146">
        <f>IFERROR(_xll.qlInterestRateIndexFixingDate(ContBasisIndex1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6.542267550411953E-5</v>
      </c>
    </row>
    <row r="3101" spans="35:38">
      <c r="AI3101" s="64" t="s">
        <v>99</v>
      </c>
      <c r="AJ3101" s="146">
        <f>IFERROR(_xll.qlInterestRateIndexFixingDate(ContBasisIndex1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6.5397283034058021E-5</v>
      </c>
    </row>
    <row r="3102" spans="35:38">
      <c r="AI3102" s="64" t="s">
        <v>99</v>
      </c>
      <c r="AJ3102" s="146">
        <f>IFERROR(_xll.qlInterestRateIndexFixingDate(ContBasisIndex1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6.5372642653827029E-5</v>
      </c>
    </row>
    <row r="3103" spans="35:38">
      <c r="AI3103" s="64" t="s">
        <v>99</v>
      </c>
      <c r="AJ3103" s="146">
        <f>IFERROR(_xll.qlInterestRateIndexFixingDate(ContBasisIndex1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6.5347292563799897E-5</v>
      </c>
    </row>
    <row r="3104" spans="35:38">
      <c r="AI3104" s="64" t="s">
        <v>99</v>
      </c>
      <c r="AJ3104" s="146">
        <f>IFERROR(_xll.qlInterestRateIndexFixingDate(ContBasisIndex1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6.5321964666686938E-5</v>
      </c>
    </row>
    <row r="3105" spans="35:38">
      <c r="AI3105" s="64" t="s">
        <v>99</v>
      </c>
      <c r="AJ3105" s="146">
        <f>IFERROR(_xll.qlInterestRateIndexFixingDate(ContBasisIndex1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6.5296658930513729E-5</v>
      </c>
    </row>
    <row r="3106" spans="35:38">
      <c r="AI3106" s="64" t="s">
        <v>99</v>
      </c>
      <c r="AJ3106" s="146">
        <f>IFERROR(_xll.qlInterestRateIndexFixingDate(ContBasisIndex1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6.527137535528027E-5</v>
      </c>
    </row>
    <row r="3107" spans="35:38">
      <c r="AI3107" s="64" t="s">
        <v>99</v>
      </c>
      <c r="AJ3107" s="146">
        <f>IFERROR(_xll.qlInterestRateIndexFixingDate(ContBasisIndex1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6.5245394099079992E-5</v>
      </c>
    </row>
    <row r="3108" spans="35:38">
      <c r="AI3108" s="64" t="s">
        <v>99</v>
      </c>
      <c r="AJ3108" s="146">
        <f>IFERROR(_xll.qlInterestRateIndexFixingDate(ContBasisIndex1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6.5220156784905753E-5</v>
      </c>
    </row>
    <row r="3109" spans="35:38">
      <c r="AI3109" s="64" t="s">
        <v>99</v>
      </c>
      <c r="AJ3109" s="146">
        <f>IFERROR(_xll.qlInterestRateIndexFixingDate(ContBasisIndex1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6.5194941571763455E-5</v>
      </c>
    </row>
    <row r="3110" spans="35:38">
      <c r="AI3110" s="64" t="s">
        <v>99</v>
      </c>
      <c r="AJ3110" s="146">
        <f>IFERROR(_xll.qlInterestRateIndexFixingDate(ContBasisIndex1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6.5169748446757166E-5</v>
      </c>
    </row>
    <row r="3111" spans="35:38">
      <c r="AI3111" s="64" t="s">
        <v>99</v>
      </c>
      <c r="AJ3111" s="146">
        <f>IFERROR(_xll.qlInterestRateIndexFixingDate(ContBasisIndex1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6.5144577391839688E-5</v>
      </c>
    </row>
    <row r="3112" spans="35:38">
      <c r="AI3112" s="64" t="s">
        <v>99</v>
      </c>
      <c r="AJ3112" s="146">
        <f>IFERROR(_xll.qlInterestRateIndexFixingDate(ContBasisIndex1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6.5119428396694622E-5</v>
      </c>
    </row>
    <row r="3113" spans="35:38">
      <c r="AI3113" s="64" t="s">
        <v>99</v>
      </c>
      <c r="AJ3113" s="146">
        <f>IFERROR(_xll.qlInterestRateIndexFixingDate(ContBasisIndex1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6.5094301443273904E-5</v>
      </c>
    </row>
    <row r="3114" spans="35:38">
      <c r="AI3114" s="64" t="s">
        <v>99</v>
      </c>
      <c r="AJ3114" s="146">
        <f>IFERROR(_xll.qlInterestRateIndexFixingDate(ContBasisIndex1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6.5069196513526002E-5</v>
      </c>
    </row>
    <row r="3115" spans="35:38">
      <c r="AI3115" s="64" t="s">
        <v>99</v>
      </c>
      <c r="AJ3115" s="146">
        <f>IFERROR(_xll.qlInterestRateIndexFixingDate(ContBasisIndex1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6.504552157583169E-5</v>
      </c>
    </row>
    <row r="3116" spans="35:38">
      <c r="AI3116" s="64" t="s">
        <v>99</v>
      </c>
      <c r="AJ3116" s="146">
        <f>IFERROR(_xll.qlInterestRateIndexFixingDate(ContBasisIndex1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6.5020456696004633E-5</v>
      </c>
    </row>
    <row r="3117" spans="35:38">
      <c r="AI3117" s="64" t="s">
        <v>99</v>
      </c>
      <c r="AJ3117" s="146">
        <f>IFERROR(_xll.qlInterestRateIndexFixingDate(ContBasisIndex1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6.4995413804106415E-5</v>
      </c>
    </row>
    <row r="3118" spans="35:38">
      <c r="AI3118" s="64" t="s">
        <v>99</v>
      </c>
      <c r="AJ3118" s="146">
        <f>IFERROR(_xll.qlInterestRateIndexFixingDate(ContBasisIndex1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6.4970392880841707E-5</v>
      </c>
    </row>
    <row r="3119" spans="35:38">
      <c r="AI3119" s="64" t="s">
        <v>99</v>
      </c>
      <c r="AJ3119" s="146">
        <f>IFERROR(_xll.qlInterestRateIndexFixingDate(ContBasisIndex1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6.494539391518634E-5</v>
      </c>
    </row>
    <row r="3120" spans="35:38">
      <c r="AI3120" s="64" t="s">
        <v>99</v>
      </c>
      <c r="AJ3120" s="146">
        <f>IFERROR(_xll.qlInterestRateIndexFixingDate(ContBasisIndex1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6.4919028609607826E-5</v>
      </c>
    </row>
    <row r="3121" spans="35:38">
      <c r="AI3121" s="64" t="s">
        <v>99</v>
      </c>
      <c r="AJ3121" s="146">
        <f>IFERROR(_xll.qlInterestRateIndexFixingDate(ContBasisIndex1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6.4894077420106153E-5</v>
      </c>
    </row>
    <row r="3122" spans="35:38">
      <c r="AI3122" s="64" t="s">
        <v>99</v>
      </c>
      <c r="AJ3122" s="146">
        <f>IFERROR(_xll.qlInterestRateIndexFixingDate(ContBasisIndex1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6.4866389932559561E-5</v>
      </c>
    </row>
    <row r="3123" spans="35:38">
      <c r="AI3123" s="64" t="s">
        <v>99</v>
      </c>
      <c r="AJ3123" s="146">
        <f>IFERROR(_xll.qlInterestRateIndexFixingDate(ContBasisIndex1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6.4844240743384962E-5</v>
      </c>
    </row>
    <row r="3124" spans="35:38">
      <c r="AI3124" s="64" t="s">
        <v>99</v>
      </c>
      <c r="AJ3124" s="146">
        <f>IFERROR(_xll.qlInterestRateIndexFixingDate(ContBasisIndex1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6.4820041419721974E-5</v>
      </c>
    </row>
    <row r="3125" spans="35:38">
      <c r="AI3125" s="64" t="s">
        <v>99</v>
      </c>
      <c r="AJ3125" s="146">
        <f>IFERROR(_xll.qlInterestRateIndexFixingDate(ContBasisIndex1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6.4795175808818328E-5</v>
      </c>
    </row>
    <row r="3126" spans="35:38">
      <c r="AI3126" s="64" t="s">
        <v>99</v>
      </c>
      <c r="AJ3126" s="146">
        <f>IFERROR(_xll.qlInterestRateIndexFixingDate(ContBasisIndex1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6.4770332031116595E-5</v>
      </c>
    </row>
    <row r="3127" spans="35:38">
      <c r="AI3127" s="64" t="s">
        <v>99</v>
      </c>
      <c r="AJ3127" s="146">
        <f>IFERROR(_xll.qlInterestRateIndexFixingDate(ContBasisIndex1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6.474551008395224E-5</v>
      </c>
    </row>
    <row r="3128" spans="35:38">
      <c r="AI3128" s="64" t="s">
        <v>99</v>
      </c>
      <c r="AJ3128" s="146">
        <f>IFERROR(_xll.qlInterestRateIndexFixingDate(ContBasisIndex1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6.471513502536233E-5</v>
      </c>
    </row>
    <row r="3129" spans="35:38">
      <c r="AI3129" s="64" t="s">
        <v>99</v>
      </c>
      <c r="AJ3129" s="146">
        <f>IFERROR(_xll.qlInterestRateIndexFixingDate(ContBasisIndex1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6.4690365592797415E-5</v>
      </c>
    </row>
    <row r="3130" spans="35:38">
      <c r="AI3130" s="64" t="s">
        <v>99</v>
      </c>
      <c r="AJ3130" s="146">
        <f>IFERROR(_xll.qlInterestRateIndexFixingDate(ContBasisIndex1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6.4665617931906373E-5</v>
      </c>
    </row>
    <row r="3131" spans="35:38">
      <c r="AI3131" s="64" t="s">
        <v>99</v>
      </c>
      <c r="AJ3131" s="146">
        <f>IFERROR(_xll.qlInterestRateIndexFixingDate(ContBasisIndex1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6.4640892025735752E-5</v>
      </c>
    </row>
    <row r="3132" spans="35:38">
      <c r="AI3132" s="64" t="s">
        <v>99</v>
      </c>
      <c r="AJ3132" s="146">
        <f>IFERROR(_xll.qlInterestRateIndexFixingDate(ContBasisIndex1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6.4618198551968931E-5</v>
      </c>
    </row>
    <row r="3133" spans="35:38">
      <c r="AI3133" s="64" t="s">
        <v>99</v>
      </c>
      <c r="AJ3133" s="146">
        <f>IFERROR(_xll.qlInterestRateIndexFixingDate(ContBasisIndex1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6.4593510345822835E-5</v>
      </c>
    </row>
    <row r="3134" spans="35:38">
      <c r="AI3134" s="64" t="s">
        <v>99</v>
      </c>
      <c r="AJ3134" s="146">
        <f>IFERROR(_xll.qlInterestRateIndexFixingDate(ContBasisIndex1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6.4568843860968173E-5</v>
      </c>
    </row>
    <row r="3135" spans="35:38">
      <c r="AI3135" s="64" t="s">
        <v>99</v>
      </c>
      <c r="AJ3135" s="146">
        <f>IFERROR(_xll.qlInterestRateIndexFixingDate(ContBasisIndex1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6.4544199073424124E-5</v>
      </c>
    </row>
    <row r="3136" spans="35:38">
      <c r="AI3136" s="64" t="s">
        <v>99</v>
      </c>
      <c r="AJ3136" s="146">
        <f>IFERROR(_xll.qlInterestRateIndexFixingDate(ContBasisIndex1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6.451957597253255E-5</v>
      </c>
    </row>
    <row r="3137" spans="35:38">
      <c r="AI3137" s="64" t="s">
        <v>99</v>
      </c>
      <c r="AJ3137" s="146">
        <f>IFERROR(_xll.qlInterestRateIndexFixingDate(ContBasisIndex1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6.449299253187199E-5</v>
      </c>
    </row>
    <row r="3138" spans="35:38">
      <c r="AI3138" s="64" t="s">
        <v>99</v>
      </c>
      <c r="AJ3138" s="146">
        <f>IFERROR(_xll.qlInterestRateIndexFixingDate(ContBasisIndex1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6.446841846787562E-5</v>
      </c>
    </row>
    <row r="3139" spans="35:38">
      <c r="AI3139" s="64" t="s">
        <v>99</v>
      </c>
      <c r="AJ3139" s="146">
        <f>IFERROR(_xll.qlInterestRateIndexFixingDate(ContBasisIndex1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6.4443866032639664E-5</v>
      </c>
    </row>
    <row r="3140" spans="35:38">
      <c r="AI3140" s="64" t="s">
        <v>99</v>
      </c>
      <c r="AJ3140" s="146">
        <f>IFERROR(_xll.qlInterestRateIndexFixingDate(ContBasisIndex1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6.4419335209206334E-5</v>
      </c>
    </row>
    <row r="3141" spans="35:38">
      <c r="AI3141" s="64" t="s">
        <v>99</v>
      </c>
      <c r="AJ3141" s="146">
        <f>IFERROR(_xll.qlInterestRateIndexFixingDate(ContBasisIndex1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6.4394825985464657E-5</v>
      </c>
    </row>
    <row r="3142" spans="35:38">
      <c r="AI3142" s="64" t="s">
        <v>99</v>
      </c>
      <c r="AJ3142" s="146">
        <f>IFERROR(_xll.qlInterestRateIndexFixingDate(ContBasisIndex1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6.4370338346881988E-5</v>
      </c>
    </row>
    <row r="3143" spans="35:38">
      <c r="AI3143" s="64" t="s">
        <v>99</v>
      </c>
      <c r="AJ3143" s="146">
        <f>IFERROR(_xll.qlInterestRateIndexFixingDate(ContBasisIndex1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6.434587227892221E-5</v>
      </c>
    </row>
    <row r="3144" spans="35:38">
      <c r="AI3144" s="64" t="s">
        <v>99</v>
      </c>
      <c r="AJ3144" s="146">
        <f>IFERROR(_xll.qlInterestRateIndexFixingDate(ContBasisIndex1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6.4321427759785922E-5</v>
      </c>
    </row>
    <row r="3145" spans="35:38">
      <c r="AI3145" s="64" t="s">
        <v>99</v>
      </c>
      <c r="AJ3145" s="146">
        <f>IFERROR(_xll.qlInterestRateIndexFixingDate(ContBasisIndex1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6.4298941392593179E-5</v>
      </c>
    </row>
    <row r="3146" spans="35:38">
      <c r="AI3146" s="64" t="s">
        <v>99</v>
      </c>
      <c r="AJ3146" s="146">
        <f>IFERROR(_xll.qlInterestRateIndexFixingDate(ContBasisIndex1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6.4274534300245989E-5</v>
      </c>
    </row>
    <row r="3147" spans="35:38">
      <c r="AI3147" s="64" t="s">
        <v>99</v>
      </c>
      <c r="AJ3147" s="146">
        <f>IFERROR(_xll.qlInterestRateIndexFixingDate(ContBasisIndex1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6.4250148729350087E-5</v>
      </c>
    </row>
    <row r="3148" spans="35:38">
      <c r="AI3148" s="64" t="s">
        <v>99</v>
      </c>
      <c r="AJ3148" s="146">
        <f>IFERROR(_xll.qlInterestRateIndexFixingDate(ContBasisIndex1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6.4225784658589191E-5</v>
      </c>
    </row>
    <row r="3149" spans="35:38">
      <c r="AI3149" s="64" t="s">
        <v>99</v>
      </c>
      <c r="AJ3149" s="146">
        <f>IFERROR(_xll.qlInterestRateIndexFixingDate(ContBasisIndex1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6.4201442071976089E-5</v>
      </c>
    </row>
    <row r="3150" spans="35:38">
      <c r="AI3150" s="64" t="s">
        <v>99</v>
      </c>
      <c r="AJ3150" s="146">
        <f>IFERROR(_xll.qlInterestRateIndexFixingDate(ContBasisIndex1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6.4175212392699431E-5</v>
      </c>
    </row>
    <row r="3151" spans="35:38">
      <c r="AI3151" s="64" t="s">
        <v>99</v>
      </c>
      <c r="AJ3151" s="146">
        <f>IFERROR(_xll.qlInterestRateIndexFixingDate(ContBasisIndex1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6.4150918318068954E-5</v>
      </c>
    </row>
    <row r="3152" spans="35:38">
      <c r="AI3152" s="64" t="s">
        <v>99</v>
      </c>
      <c r="AJ3152" s="146">
        <f>IFERROR(_xll.qlInterestRateIndexFixingDate(ContBasisIndex1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6.4126645668722768E-5</v>
      </c>
    </row>
    <row r="3153" spans="35:38">
      <c r="AI3153" s="64" t="s">
        <v>99</v>
      </c>
      <c r="AJ3153" s="146">
        <f>IFERROR(_xll.qlInterestRateIndexFixingDate(ContBasisIndex1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6.4102394430129959E-5</v>
      </c>
    </row>
    <row r="3154" spans="35:38">
      <c r="AI3154" s="64" t="s">
        <v>99</v>
      </c>
      <c r="AJ3154" s="146">
        <f>IFERROR(_xll.qlInterestRateIndexFixingDate(ContBasisIndex1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6.4080050889536722E-5</v>
      </c>
    </row>
    <row r="3155" spans="35:38">
      <c r="AI3155" s="64" t="s">
        <v>99</v>
      </c>
      <c r="AJ3155" s="146">
        <f>IFERROR(_xll.qlInterestRateIndexFixingDate(ContBasisIndex1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6.4055836896059759E-5</v>
      </c>
    </row>
    <row r="3156" spans="35:38">
      <c r="AI3156" s="64" t="s">
        <v>99</v>
      </c>
      <c r="AJ3156" s="146">
        <f>IFERROR(_xll.qlInterestRateIndexFixingDate(ContBasisIndex1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6.4031644282813716E-5</v>
      </c>
    </row>
    <row r="3157" spans="35:38">
      <c r="AI3157" s="64" t="s">
        <v>99</v>
      </c>
      <c r="AJ3157" s="146">
        <f>IFERROR(_xll.qlInterestRateIndexFixingDate(ContBasisIndex1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6.4007473025817774E-5</v>
      </c>
    </row>
    <row r="3158" spans="35:38">
      <c r="AI3158" s="64" t="s">
        <v>99</v>
      </c>
      <c r="AJ3158" s="146">
        <f>IFERROR(_xll.qlInterestRateIndexFixingDate(ContBasisIndex1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6.3983323119742863E-5</v>
      </c>
    </row>
    <row r="3159" spans="35:38">
      <c r="AI3159" s="64" t="s">
        <v>99</v>
      </c>
      <c r="AJ3159" s="146">
        <f>IFERROR(_xll.qlInterestRateIndexFixingDate(ContBasisIndex1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6.3957335866181991E-5</v>
      </c>
    </row>
    <row r="3160" spans="35:38">
      <c r="AI3160" s="64" t="s">
        <v>99</v>
      </c>
      <c r="AJ3160" s="146">
        <f>IFERROR(_xll.qlInterestRateIndexFixingDate(ContBasisIndex1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6.393323410559381E-5</v>
      </c>
    </row>
    <row r="3161" spans="35:38">
      <c r="AI3161" s="64" t="s">
        <v>99</v>
      </c>
      <c r="AJ3161" s="146">
        <f>IFERROR(_xll.qlInterestRateIndexFixingDate(ContBasisIndex1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6.3909153632221542E-5</v>
      </c>
    </row>
    <row r="3162" spans="35:38">
      <c r="AI3162" s="64" t="s">
        <v>99</v>
      </c>
      <c r="AJ3162" s="146">
        <f>IFERROR(_xll.qlInterestRateIndexFixingDate(ContBasisIndex1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6.3882272751669689E-5</v>
      </c>
    </row>
    <row r="3163" spans="35:38">
      <c r="AI3163" s="64" t="s">
        <v>99</v>
      </c>
      <c r="AJ3163" s="146">
        <f>IFERROR(_xll.qlInterestRateIndexFixingDate(ContBasisIndex1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6.3858236034053384E-5</v>
      </c>
    </row>
    <row r="3164" spans="35:38">
      <c r="AI3164" s="64" t="s">
        <v>99</v>
      </c>
      <c r="AJ3164" s="146">
        <f>IFERROR(_xll.qlInterestRateIndexFixingDate(ContBasisIndex1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6.3834220564440436E-5</v>
      </c>
    </row>
    <row r="3165" spans="35:38">
      <c r="AI3165" s="64" t="s">
        <v>99</v>
      </c>
      <c r="AJ3165" s="146">
        <f>IFERROR(_xll.qlInterestRateIndexFixingDate(ContBasisIndex1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6.381022632284683E-5</v>
      </c>
    </row>
    <row r="3166" spans="35:38">
      <c r="AI3166" s="64" t="s">
        <v>99</v>
      </c>
      <c r="AJ3166" s="146">
        <f>IFERROR(_xll.qlInterestRateIndexFixingDate(ContBasisIndex1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6.3786253296782558E-5</v>
      </c>
    </row>
    <row r="3167" spans="35:38">
      <c r="AI3167" s="64" t="s">
        <v>99</v>
      </c>
      <c r="AJ3167" s="146">
        <f>IFERROR(_xll.qlInterestRateIndexFixingDate(ContBasisIndex1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6.3764721671371975E-5</v>
      </c>
    </row>
    <row r="3168" spans="35:38">
      <c r="AI3168" s="64" t="s">
        <v>99</v>
      </c>
      <c r="AJ3168" s="146">
        <f>IFERROR(_xll.qlInterestRateIndexFixingDate(ContBasisIndex1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6.3740783808250573E-5</v>
      </c>
    </row>
    <row r="3169" spans="35:38">
      <c r="AI3169" s="64" t="s">
        <v>99</v>
      </c>
      <c r="AJ3169" s="146">
        <f>IFERROR(_xll.qlInterestRateIndexFixingDate(ContBasisIndex1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6.3716867128186215E-5</v>
      </c>
    </row>
    <row r="3170" spans="35:38">
      <c r="AI3170" s="64" t="s">
        <v>99</v>
      </c>
      <c r="AJ3170" s="146">
        <f>IFERROR(_xll.qlInterestRateIndexFixingDate(ContBasisIndex1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6.369297162261197E-5</v>
      </c>
    </row>
    <row r="3171" spans="35:38">
      <c r="AI3171" s="64" t="s">
        <v>99</v>
      </c>
      <c r="AJ3171" s="146">
        <f>IFERROR(_xll.qlInterestRateIndexFixingDate(ContBasisIndex1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6.3668499112878862E-5</v>
      </c>
    </row>
    <row r="3172" spans="35:38">
      <c r="AI3172" s="64" t="s">
        <v>99</v>
      </c>
      <c r="AJ3172" s="146">
        <f>IFERROR(_xll.qlInterestRateIndexFixingDate(ContBasisIndex1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6.3642859834678323E-5</v>
      </c>
    </row>
    <row r="3173" spans="35:38">
      <c r="AI3173" s="64" t="s">
        <v>99</v>
      </c>
      <c r="AJ3173" s="146">
        <f>IFERROR(_xll.qlInterestRateIndexFixingDate(ContBasisIndex1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6.3618441140565578E-5</v>
      </c>
    </row>
    <row r="3174" spans="35:38">
      <c r="AI3174" s="64" t="s">
        <v>99</v>
      </c>
      <c r="AJ3174" s="146">
        <f>IFERROR(_xll.qlInterestRateIndexFixingDate(ContBasisIndex1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6.3595231048763079E-5</v>
      </c>
    </row>
    <row r="3175" spans="35:38">
      <c r="AI3175" s="64" t="s">
        <v>99</v>
      </c>
      <c r="AJ3175" s="146">
        <f>IFERROR(_xll.qlInterestRateIndexFixingDate(ContBasisIndex1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6.3571448285504317E-5</v>
      </c>
    </row>
    <row r="3176" spans="35:38">
      <c r="AI3176" s="64" t="s">
        <v>99</v>
      </c>
      <c r="AJ3176" s="146">
        <f>IFERROR(_xll.qlInterestRateIndexFixingDate(ContBasisIndex1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6.3547686580400775E-5</v>
      </c>
    </row>
    <row r="3177" spans="35:38">
      <c r="AI3177" s="64" t="s">
        <v>99</v>
      </c>
      <c r="AJ3177" s="146">
        <f>IFERROR(_xll.qlInterestRateIndexFixingDate(ContBasisIndex1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6.3523945923460445E-5</v>
      </c>
    </row>
    <row r="3178" spans="35:38">
      <c r="AI3178" s="64" t="s">
        <v>99</v>
      </c>
      <c r="AJ3178" s="146">
        <f>IFERROR(_xll.qlInterestRateIndexFixingDate(ContBasisIndex1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6.3500226304691321E-5</v>
      </c>
    </row>
    <row r="3179" spans="35:38">
      <c r="AI3179" s="64" t="s">
        <v>99</v>
      </c>
      <c r="AJ3179" s="146">
        <f>IFERROR(_xll.qlInterestRateIndexFixingDate(ContBasisIndex1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6.3476527699113383E-5</v>
      </c>
    </row>
    <row r="3180" spans="35:38">
      <c r="AI3180" s="64" t="s">
        <v>99</v>
      </c>
      <c r="AJ3180" s="146">
        <f>IFERROR(_xll.qlInterestRateIndexFixingDate(ContBasisIndex1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6.3452850099232627E-5</v>
      </c>
    </row>
    <row r="3181" spans="35:38">
      <c r="AI3181" s="64" t="s">
        <v>99</v>
      </c>
      <c r="AJ3181" s="146">
        <f>IFERROR(_xll.qlInterestRateIndexFixingDate(ContBasisIndex1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6.3429193482567037E-5</v>
      </c>
    </row>
    <row r="3182" spans="35:38">
      <c r="AI3182" s="64" t="s">
        <v>99</v>
      </c>
      <c r="AJ3182" s="146">
        <f>IFERROR(_xll.qlInterestRateIndexFixingDate(ContBasisIndex1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6.3405557839124604E-5</v>
      </c>
    </row>
    <row r="3183" spans="35:38">
      <c r="AI3183" s="64" t="s">
        <v>99</v>
      </c>
      <c r="AJ3183" s="146">
        <f>IFERROR(_xll.qlInterestRateIndexFixingDate(ContBasisIndex1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6.3381943156415321E-5</v>
      </c>
    </row>
    <row r="3184" spans="35:38">
      <c r="AI3184" s="64" t="s">
        <v>99</v>
      </c>
      <c r="AJ3184" s="146">
        <f>IFERROR(_xll.qlInterestRateIndexFixingDate(ContBasisIndex1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6.3360073463720502E-5</v>
      </c>
    </row>
    <row r="3185" spans="35:38">
      <c r="AI3185" s="64" t="s">
        <v>99</v>
      </c>
      <c r="AJ3185" s="146">
        <f>IFERROR(_xll.qlInterestRateIndexFixingDate(ContBasisIndex1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6.3334776590762143E-5</v>
      </c>
    </row>
    <row r="3186" spans="35:38">
      <c r="AI3186" s="64" t="s">
        <v>99</v>
      </c>
      <c r="AJ3186" s="146">
        <f>IFERROR(_xll.qlInterestRateIndexFixingDate(ContBasisIndex1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6.3311224685336231E-5</v>
      </c>
    </row>
    <row r="3187" spans="35:38">
      <c r="AI3187" s="64" t="s">
        <v>99</v>
      </c>
      <c r="AJ3187" s="146">
        <f>IFERROR(_xll.qlInterestRateIndexFixingDate(ContBasisIndex1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6.328769367319742E-5</v>
      </c>
    </row>
    <row r="3188" spans="35:38">
      <c r="AI3188" s="64" t="s">
        <v>99</v>
      </c>
      <c r="AJ3188" s="146">
        <f>IFERROR(_xll.qlInterestRateIndexFixingDate(ContBasisIndex1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6.3264183544353703E-5</v>
      </c>
    </row>
    <row r="3189" spans="35:38">
      <c r="AI3189" s="64" t="s">
        <v>99</v>
      </c>
      <c r="AJ3189" s="146">
        <f>IFERROR(_xll.qlInterestRateIndexFixingDate(ContBasisIndex1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6.3240694276323062E-5</v>
      </c>
    </row>
    <row r="3190" spans="35:38">
      <c r="AI3190" s="64" t="s">
        <v>99</v>
      </c>
      <c r="AJ3190" s="146">
        <f>IFERROR(_xll.qlInterestRateIndexFixingDate(ContBasisIndex1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6.3217225861611492E-5</v>
      </c>
    </row>
    <row r="3191" spans="35:38">
      <c r="AI3191" s="64" t="s">
        <v>99</v>
      </c>
      <c r="AJ3191" s="146">
        <f>IFERROR(_xll.qlInterestRateIndexFixingDate(ContBasisIndex1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6.3193778282732982E-5</v>
      </c>
    </row>
    <row r="3192" spans="35:38">
      <c r="AI3192" s="64" t="s">
        <v>99</v>
      </c>
      <c r="AJ3192" s="146">
        <f>IFERROR(_xll.qlInterestRateIndexFixingDate(ContBasisIndex1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6.3170351527197521E-5</v>
      </c>
    </row>
    <row r="3193" spans="35:38">
      <c r="AI3193" s="64" t="s">
        <v>99</v>
      </c>
      <c r="AJ3193" s="146">
        <f>IFERROR(_xll.qlInterestRateIndexFixingDate(ContBasisIndex1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6.3146945572523094E-5</v>
      </c>
    </row>
    <row r="3194" spans="35:38">
      <c r="AI3194" s="64" t="s">
        <v>99</v>
      </c>
      <c r="AJ3194" s="146">
        <f>IFERROR(_xll.qlInterestRateIndexFixingDate(ContBasisIndex1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6.3123560411215696E-5</v>
      </c>
    </row>
    <row r="3195" spans="35:38">
      <c r="AI3195" s="64" t="s">
        <v>99</v>
      </c>
      <c r="AJ3195" s="146">
        <f>IFERROR(_xll.qlInterestRateIndexFixingDate(ContBasisIndex1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6.3100196018295307E-5</v>
      </c>
    </row>
    <row r="3196" spans="35:38">
      <c r="AI3196" s="64" t="s">
        <v>99</v>
      </c>
      <c r="AJ3196" s="146">
        <f>IFERROR(_xll.qlInterestRateIndexFixingDate(ContBasisIndex1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6.3076852386267923E-5</v>
      </c>
    </row>
    <row r="3197" spans="35:38">
      <c r="AI3197" s="64" t="s">
        <v>99</v>
      </c>
      <c r="AJ3197" s="146">
        <f>IFERROR(_xll.qlInterestRateIndexFixingDate(ContBasisIndex1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6.3053529497647531E-5</v>
      </c>
    </row>
    <row r="3198" spans="35:38">
      <c r="AI3198" s="64" t="s">
        <v>99</v>
      </c>
      <c r="AJ3198" s="146">
        <f>IFERROR(_xll.qlInterestRateIndexFixingDate(ContBasisIndex1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6.3030227342442124E-5</v>
      </c>
    </row>
    <row r="3199" spans="35:38">
      <c r="AI3199" s="64" t="s">
        <v>99</v>
      </c>
      <c r="AJ3199" s="146">
        <f>IFERROR(_xll.qlInterestRateIndexFixingDate(ContBasisIndex1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6.3006945900667688E-5</v>
      </c>
    </row>
    <row r="3200" spans="35:38">
      <c r="AI3200" s="64" t="s">
        <v>99</v>
      </c>
      <c r="AJ3200" s="146">
        <f>IFERROR(_xll.qlInterestRateIndexFixingDate(ContBasisIndex1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6.2983685152340207E-5</v>
      </c>
    </row>
    <row r="3201" spans="35:38">
      <c r="AI3201" s="64" t="s">
        <v>99</v>
      </c>
      <c r="AJ3201" s="146">
        <f>IFERROR(_xll.qlInterestRateIndexFixingDate(ContBasisIndex1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6.2960445089965678E-5</v>
      </c>
    </row>
    <row r="3202" spans="35:38">
      <c r="AI3202" s="64" t="s">
        <v>99</v>
      </c>
      <c r="AJ3202" s="146">
        <f>IFERROR(_xll.qlInterestRateIndexFixingDate(ContBasisIndex1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6.2937225698556087E-5</v>
      </c>
    </row>
    <row r="3203" spans="35:38">
      <c r="AI3203" s="64" t="s">
        <v>99</v>
      </c>
      <c r="AJ3203" s="146">
        <f>IFERROR(_xll.qlInterestRateIndexFixingDate(ContBasisIndex1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6.2914026960625424E-5</v>
      </c>
    </row>
    <row r="3204" spans="35:38">
      <c r="AI3204" s="64" t="s">
        <v>99</v>
      </c>
      <c r="AJ3204" s="146">
        <f>IFERROR(_xll.qlInterestRateIndexFixingDate(ContBasisIndex1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6.2890848863683679E-5</v>
      </c>
    </row>
    <row r="3205" spans="35:38">
      <c r="AI3205" s="64" t="s">
        <v>99</v>
      </c>
      <c r="AJ3205" s="146">
        <f>IFERROR(_xll.qlInterestRateIndexFixingDate(ContBasisIndex1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6.2867691380252833E-5</v>
      </c>
    </row>
    <row r="3206" spans="35:38">
      <c r="AI3206" s="64" t="s">
        <v>99</v>
      </c>
      <c r="AJ3206" s="146">
        <f>IFERROR(_xll.qlInterestRateIndexFixingDate(ContBasisIndex1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6.2846165110606693E-5</v>
      </c>
    </row>
    <row r="3207" spans="35:38">
      <c r="AI3207" s="64" t="s">
        <v>99</v>
      </c>
      <c r="AJ3207" s="146">
        <f>IFERROR(_xll.qlInterestRateIndexFixingDate(ContBasisIndex1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6.2821438233939819E-5</v>
      </c>
    </row>
    <row r="3208" spans="35:38">
      <c r="AI3208" s="64" t="s">
        <v>99</v>
      </c>
      <c r="AJ3208" s="146">
        <f>IFERROR(_xll.qlInterestRateIndexFixingDate(ContBasisIndex1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6.2798342533587626E-5</v>
      </c>
    </row>
    <row r="3209" spans="35:38">
      <c r="AI3209" s="64" t="s">
        <v>99</v>
      </c>
      <c r="AJ3209" s="146">
        <f>IFERROR(_xll.qlInterestRateIndexFixingDate(ContBasisIndex1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6.2775267394288292E-5</v>
      </c>
    </row>
    <row r="3210" spans="35:38">
      <c r="AI3210" s="64" t="s">
        <v>99</v>
      </c>
      <c r="AJ3210" s="146">
        <f>IFERROR(_xll.qlInterestRateIndexFixingDate(ContBasisIndex1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6.2752212806049812E-5</v>
      </c>
    </row>
    <row r="3211" spans="35:38">
      <c r="AI3211" s="64" t="s">
        <v>99</v>
      </c>
      <c r="AJ3211" s="146">
        <f>IFERROR(_xll.qlInterestRateIndexFixingDate(ContBasisIndex1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6.2729178751386172E-5</v>
      </c>
    </row>
    <row r="3212" spans="35:38">
      <c r="AI3212" s="64" t="s">
        <v>99</v>
      </c>
      <c r="AJ3212" s="146">
        <f>IFERROR(_xll.qlInterestRateIndexFixingDate(ContBasisIndex1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6.2706165210313358E-5</v>
      </c>
    </row>
    <row r="3213" spans="35:38">
      <c r="AI3213" s="64" t="s">
        <v>99</v>
      </c>
      <c r="AJ3213" s="146">
        <f>IFERROR(_xll.qlInterestRateIndexFixingDate(ContBasisIndex1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6.2683172175337365E-5</v>
      </c>
    </row>
    <row r="3214" spans="35:38">
      <c r="AI3214" s="64" t="s">
        <v>99</v>
      </c>
      <c r="AJ3214" s="146">
        <f>IFERROR(_xll.qlInterestRateIndexFixingDate(ContBasisIndex1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6.2657442568585762E-5</v>
      </c>
    </row>
    <row r="3215" spans="35:38">
      <c r="AI3215" s="64" t="s">
        <v>99</v>
      </c>
      <c r="AJ3215" s="146">
        <f>IFERROR(_xll.qlInterestRateIndexFixingDate(ContBasisIndex1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6.2634491758301394E-5</v>
      </c>
    </row>
    <row r="3216" spans="35:38">
      <c r="AI3216" s="64" t="s">
        <v>99</v>
      </c>
      <c r="AJ3216" s="146">
        <f>IFERROR(_xll.qlInterestRateIndexFixingDate(ContBasisIndex1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6.2611561403911817E-5</v>
      </c>
    </row>
    <row r="3217" spans="35:38">
      <c r="AI3217" s="64" t="s">
        <v>99</v>
      </c>
      <c r="AJ3217" s="146">
        <f>IFERROR(_xll.qlInterestRateIndexFixingDate(ContBasisIndex1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6.2588651495103231E-5</v>
      </c>
    </row>
    <row r="3218" spans="35:38">
      <c r="AI3218" s="64" t="s">
        <v>99</v>
      </c>
      <c r="AJ3218" s="146">
        <f>IFERROR(_xll.qlInterestRateIndexFixingDate(ContBasisIndex1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6.2565762011246306E-5</v>
      </c>
    </row>
    <row r="3219" spans="35:38">
      <c r="AI3219" s="64" t="s">
        <v>99</v>
      </c>
      <c r="AJ3219" s="146">
        <f>IFERROR(_xll.qlInterestRateIndexFixingDate(ContBasisIndex1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6.2544438474024765E-5</v>
      </c>
    </row>
    <row r="3220" spans="35:38">
      <c r="AI3220" s="64" t="s">
        <v>99</v>
      </c>
      <c r="AJ3220" s="146">
        <f>IFERROR(_xll.qlInterestRateIndexFixingDate(ContBasisIndex1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6.2521584869301705E-5</v>
      </c>
    </row>
    <row r="3221" spans="35:38">
      <c r="AI3221" s="64" t="s">
        <v>99</v>
      </c>
      <c r="AJ3221" s="146">
        <f>IFERROR(_xll.qlInterestRateIndexFixingDate(ContBasisIndex1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6.2498751659693062E-5</v>
      </c>
    </row>
    <row r="3222" spans="35:38">
      <c r="AI3222" s="64" t="s">
        <v>99</v>
      </c>
      <c r="AJ3222" s="146">
        <f>IFERROR(_xll.qlInterestRateIndexFixingDate(ContBasisIndex1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6.2475938830923797E-5</v>
      </c>
    </row>
    <row r="3223" spans="35:38">
      <c r="AI3223" s="64" t="s">
        <v>99</v>
      </c>
      <c r="AJ3223" s="146">
        <f>IFERROR(_xll.qlInterestRateIndexFixingDate(ContBasisIndex1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6.2453655340632963E-5</v>
      </c>
    </row>
    <row r="3224" spans="35:38">
      <c r="AI3224" s="64" t="s">
        <v>99</v>
      </c>
      <c r="AJ3224" s="146">
        <f>IFERROR(_xll.qlInterestRateIndexFixingDate(ContBasisIndex1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6.2428853266260388E-5</v>
      </c>
    </row>
    <row r="3225" spans="35:38">
      <c r="AI3225" s="64" t="s">
        <v>99</v>
      </c>
      <c r="AJ3225" s="146">
        <f>IFERROR(_xll.qlInterestRateIndexFixingDate(ContBasisIndex1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6.2406106362544733E-5</v>
      </c>
    </row>
    <row r="3226" spans="35:38">
      <c r="AI3226" s="64" t="s">
        <v>99</v>
      </c>
      <c r="AJ3226" s="146">
        <f>IFERROR(_xll.qlInterestRateIndexFixingDate(ContBasisIndex1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6.238337975743042E-5</v>
      </c>
    </row>
    <row r="3227" spans="35:38">
      <c r="AI3227" s="64" t="s">
        <v>99</v>
      </c>
      <c r="AJ3227" s="146">
        <f>IFERROR(_xll.qlInterestRateIndexFixingDate(ContBasisIndex1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6.2347707528389099E-5</v>
      </c>
    </row>
    <row r="3228" spans="35:38">
      <c r="AI3228" s="64" t="s">
        <v>99</v>
      </c>
      <c r="AJ3228" s="146">
        <f>IFERROR(_xll.qlInterestRateIndexFixingDate(ContBasisIndex1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6.2325532470985934E-5</v>
      </c>
    </row>
    <row r="3229" spans="35:38">
      <c r="AI3229" s="64" t="s">
        <v>99</v>
      </c>
      <c r="AJ3229" s="146">
        <f>IFERROR(_xll.qlInterestRateIndexFixingDate(ContBasisIndex1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6.2302876660424999E-5</v>
      </c>
    </row>
    <row r="3230" spans="35:38">
      <c r="AI3230" s="64" t="s">
        <v>99</v>
      </c>
      <c r="AJ3230" s="146">
        <f>IFERROR(_xll.qlInterestRateIndexFixingDate(ContBasisIndex1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6.2280241095002964E-5</v>
      </c>
    </row>
    <row r="3231" spans="35:38">
      <c r="AI3231" s="64" t="s">
        <v>99</v>
      </c>
      <c r="AJ3231" s="146">
        <f>IFERROR(_xll.qlInterestRateIndexFixingDate(ContBasisIndex1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6.225762575606808E-5</v>
      </c>
    </row>
    <row r="3232" spans="35:38">
      <c r="AI3232" s="64" t="s">
        <v>99</v>
      </c>
      <c r="AJ3232" s="146">
        <f>IFERROR(_xll.qlInterestRateIndexFixingDate(ContBasisIndex1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6.2234537683281133E-5</v>
      </c>
    </row>
    <row r="3233" spans="35:38">
      <c r="AI3233" s="64" t="s">
        <v>99</v>
      </c>
      <c r="AJ3233" s="146">
        <f>IFERROR(_xll.qlInterestRateIndexFixingDate(ContBasisIndex1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6.2211964359426032E-5</v>
      </c>
    </row>
    <row r="3234" spans="35:38">
      <c r="AI3234" s="64" t="s">
        <v>99</v>
      </c>
      <c r="AJ3234" s="146">
        <f>IFERROR(_xll.qlInterestRateIndexFixingDate(ContBasisIndex1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6.2189411210400621E-5</v>
      </c>
    </row>
    <row r="3235" spans="35:38">
      <c r="AI3235" s="64" t="s">
        <v>99</v>
      </c>
      <c r="AJ3235" s="146">
        <f>IFERROR(_xll.qlInterestRateIndexFixingDate(ContBasisIndex1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6.2166878231046697E-5</v>
      </c>
    </row>
    <row r="3236" spans="35:38">
      <c r="AI3236" s="64" t="s">
        <v>99</v>
      </c>
      <c r="AJ3236" s="146">
        <f>IFERROR(_xll.qlInterestRateIndexFixingDate(ContBasisIndex1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6.214485195776831E-5</v>
      </c>
    </row>
    <row r="3237" spans="35:38">
      <c r="AI3237" s="64" t="s">
        <v>99</v>
      </c>
      <c r="AJ3237" s="146">
        <f>IFERROR(_xll.qlInterestRateIndexFixingDate(ContBasisIndex1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6.2122357673999318E-5</v>
      </c>
    </row>
    <row r="3238" spans="35:38">
      <c r="AI3238" s="64" t="s">
        <v>99</v>
      </c>
      <c r="AJ3238" s="146">
        <f>IFERROR(_xll.qlInterestRateIndexFixingDate(ContBasisIndex1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6.2099883504806996E-5</v>
      </c>
    </row>
    <row r="3239" spans="35:38">
      <c r="AI3239" s="64" t="s">
        <v>99</v>
      </c>
      <c r="AJ3239" s="146">
        <f>IFERROR(_xll.qlInterestRateIndexFixingDate(ContBasisIndex1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6.2077429447526811E-5</v>
      </c>
    </row>
    <row r="3240" spans="35:38">
      <c r="AI3240" s="64" t="s">
        <v>99</v>
      </c>
      <c r="AJ3240" s="146">
        <f>IFERROR(_xll.qlInterestRateIndexFixingDate(ContBasisIndex1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6.2054515260505892E-5</v>
      </c>
    </row>
    <row r="3241" spans="35:38">
      <c r="AI3241" s="64" t="s">
        <v>99</v>
      </c>
      <c r="AJ3241" s="146">
        <f>IFERROR(_xll.qlInterestRateIndexFixingDate(ContBasisIndex1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6.2032102951078277E-5</v>
      </c>
    </row>
    <row r="3242" spans="35:38">
      <c r="AI3242" s="64" t="s">
        <v>99</v>
      </c>
      <c r="AJ3242" s="146">
        <f>IFERROR(_xll.qlInterestRateIndexFixingDate(ContBasisIndex1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6.2009710705601163E-5</v>
      </c>
    </row>
    <row r="3243" spans="35:38">
      <c r="AI3243" s="64" t="s">
        <v>99</v>
      </c>
      <c r="AJ3243" s="146">
        <f>IFERROR(_xll.qlInterestRateIndexFixingDate(ContBasisIndex1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6.1987338498288753E-5</v>
      </c>
    </row>
    <row r="3244" spans="35:38">
      <c r="AI3244" s="64" t="s">
        <v>99</v>
      </c>
      <c r="AJ3244" s="146">
        <f>IFERROR(_xll.qlInterestRateIndexFixingDate(ContBasisIndex1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6.1964986323982847E-5</v>
      </c>
    </row>
    <row r="3245" spans="35:38">
      <c r="AI3245" s="64" t="s">
        <v>99</v>
      </c>
      <c r="AJ3245" s="146">
        <f>IFERROR(_xll.qlInterestRateIndexFixingDate(ContBasisIndex1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6.1942654172371381E-5</v>
      </c>
    </row>
    <row r="3246" spans="35:38">
      <c r="AI3246" s="64" t="s">
        <v>99</v>
      </c>
      <c r="AJ3246" s="146">
        <f>IFERROR(_xll.qlInterestRateIndexFixingDate(ContBasisIndex1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6.1920342012510357E-5</v>
      </c>
    </row>
    <row r="3247" spans="35:38">
      <c r="AI3247" s="64" t="s">
        <v>99</v>
      </c>
      <c r="AJ3247" s="146">
        <f>IFERROR(_xll.qlInterestRateIndexFixingDate(ContBasisIndex1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6.1898049839241576E-5</v>
      </c>
    </row>
    <row r="3248" spans="35:38">
      <c r="AI3248" s="64" t="s">
        <v>99</v>
      </c>
      <c r="AJ3248" s="146">
        <f>IFERROR(_xll.qlInterestRateIndexFixingDate(ContBasisIndex1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6.1875777637093905E-5</v>
      </c>
    </row>
    <row r="3249" spans="35:38">
      <c r="AI3249" s="64" t="s">
        <v>99</v>
      </c>
      <c r="AJ3249" s="146">
        <f>IFERROR(_xll.qlInterestRateIndexFixingDate(ContBasisIndex1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6.1853991518034945E-5</v>
      </c>
    </row>
    <row r="3250" spans="35:38">
      <c r="AI3250" s="64" t="s">
        <v>99</v>
      </c>
      <c r="AJ3250" s="146">
        <f>IFERROR(_xll.qlInterestRateIndexFixingDate(ContBasisIndex1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6.1831757655284036E-5</v>
      </c>
    </row>
    <row r="3251" spans="35:38">
      <c r="AI3251" s="64" t="s">
        <v>99</v>
      </c>
      <c r="AJ3251" s="146">
        <f>IFERROR(_xll.qlInterestRateIndexFixingDate(ContBasisIndex1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6.1809543728585936E-5</v>
      </c>
    </row>
    <row r="3252" spans="35:38">
      <c r="AI3252" s="64" t="s">
        <v>99</v>
      </c>
      <c r="AJ3252" s="146">
        <f>IFERROR(_xll.qlInterestRateIndexFixingDate(ContBasisIndex1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6.1787349713959827E-5</v>
      </c>
    </row>
    <row r="3253" spans="35:38">
      <c r="AI3253" s="64" t="s">
        <v>99</v>
      </c>
      <c r="AJ3253" s="146">
        <f>IFERROR(_xll.qlInterestRateIndexFixingDate(ContBasisIndex1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6.1764715664571618E-5</v>
      </c>
    </row>
    <row r="3254" spans="35:38">
      <c r="AI3254" s="64" t="s">
        <v>99</v>
      </c>
      <c r="AJ3254" s="146">
        <f>IFERROR(_xll.qlInterestRateIndexFixingDate(ContBasisIndex1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6.1742562974567185E-5</v>
      </c>
    </row>
    <row r="3255" spans="35:38">
      <c r="AI3255" s="64" t="s">
        <v>99</v>
      </c>
      <c r="AJ3255" s="146">
        <f>IFERROR(_xll.qlInterestRateIndexFixingDate(ContBasisIndex1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6.1720430149962008E-5</v>
      </c>
    </row>
    <row r="3256" spans="35:38">
      <c r="AI3256" s="64" t="s">
        <v>99</v>
      </c>
      <c r="AJ3256" s="146">
        <f>IFERROR(_xll.qlInterestRateIndexFixingDate(ContBasisIndex1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6.1698317180442289E-5</v>
      </c>
    </row>
    <row r="3257" spans="35:38">
      <c r="AI3257" s="64" t="s">
        <v>99</v>
      </c>
      <c r="AJ3257" s="146">
        <f>IFERROR(_xll.qlInterestRateIndexFixingDate(ContBasisIndex1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6.1676224045378696E-5</v>
      </c>
    </row>
    <row r="3258" spans="35:38">
      <c r="AI3258" s="64" t="s">
        <v>99</v>
      </c>
      <c r="AJ3258" s="146">
        <f>IFERROR(_xll.qlInterestRateIndexFixingDate(ContBasisIndex1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6.1654603001670694E-5</v>
      </c>
    </row>
    <row r="3259" spans="35:38">
      <c r="AI3259" s="64" t="s">
        <v>99</v>
      </c>
      <c r="AJ3259" s="146">
        <f>IFERROR(_xll.qlInterestRateIndexFixingDate(ContBasisIndex1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6.1632547969203699E-5</v>
      </c>
    </row>
    <row r="3260" spans="35:38">
      <c r="AI3260" s="64" t="s">
        <v>99</v>
      </c>
      <c r="AJ3260" s="146">
        <f>IFERROR(_xll.qlInterestRateIndexFixingDate(ContBasisIndex1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6.161051273423368E-5</v>
      </c>
    </row>
    <row r="3261" spans="35:38">
      <c r="AI3261" s="64" t="s">
        <v>99</v>
      </c>
      <c r="AJ3261" s="146">
        <f>IFERROR(_xll.qlInterestRateIndexFixingDate(ContBasisIndex1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6.1586707474979401E-5</v>
      </c>
    </row>
    <row r="3262" spans="35:38">
      <c r="AI3262" s="64" t="s">
        <v>99</v>
      </c>
      <c r="AJ3262" s="146">
        <f>IFERROR(_xll.qlInterestRateIndexFixingDate(ContBasisIndex1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6.1566055399559817E-5</v>
      </c>
    </row>
    <row r="3263" spans="35:38">
      <c r="AI3263" s="64" t="s">
        <v>99</v>
      </c>
      <c r="AJ3263" s="146">
        <f>IFERROR(_xll.qlInterestRateIndexFixingDate(ContBasisIndex1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6.1544080972120684E-5</v>
      </c>
    </row>
    <row r="3264" spans="35:38">
      <c r="AI3264" s="64" t="s">
        <v>99</v>
      </c>
      <c r="AJ3264" s="146">
        <f>IFERROR(_xll.qlInterestRateIndexFixingDate(ContBasisIndex1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6.152212628115182E-5</v>
      </c>
    </row>
    <row r="3265" spans="35:38">
      <c r="AI3265" s="64" t="s">
        <v>99</v>
      </c>
      <c r="AJ3265" s="146">
        <f>IFERROR(_xll.qlInterestRateIndexFixingDate(ContBasisIndex1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6.1500191311182964E-5</v>
      </c>
    </row>
    <row r="3266" spans="35:38">
      <c r="AI3266" s="64" t="s">
        <v>99</v>
      </c>
      <c r="AJ3266" s="146">
        <f>IFERROR(_xll.qlInterestRateIndexFixingDate(ContBasisIndex1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6.1478276036426582E-5</v>
      </c>
    </row>
    <row r="3267" spans="35:38">
      <c r="AI3267" s="64" t="s">
        <v>99</v>
      </c>
      <c r="AJ3267" s="146">
        <f>IFERROR(_xll.qlInterestRateIndexFixingDate(ContBasisIndex1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6.1456380462040876E-5</v>
      </c>
    </row>
    <row r="3268" spans="35:38">
      <c r="AI3268" s="64" t="s">
        <v>99</v>
      </c>
      <c r="AJ3268" s="146">
        <f>IFERROR(_xll.qlInterestRateIndexFixingDate(ContBasisIndex1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6.1434504551925381E-5</v>
      </c>
    </row>
    <row r="3269" spans="35:38">
      <c r="AI3269" s="64" t="s">
        <v>99</v>
      </c>
      <c r="AJ3269" s="146">
        <f>IFERROR(_xll.qlInterestRateIndexFixingDate(ContBasisIndex1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6.1412648306080099E-5</v>
      </c>
    </row>
    <row r="3270" spans="35:38">
      <c r="AI3270" s="64" t="s">
        <v>99</v>
      </c>
      <c r="AJ3270" s="146">
        <f>IFERROR(_xll.qlInterestRateIndexFixingDate(ContBasisIndex1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6.1390811706454364E-5</v>
      </c>
    </row>
    <row r="3271" spans="35:38">
      <c r="AI3271" s="64" t="s">
        <v>99</v>
      </c>
      <c r="AJ3271" s="146">
        <f>IFERROR(_xll.qlInterestRateIndexFixingDate(ContBasisIndex1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6.1370293270103342E-5</v>
      </c>
    </row>
    <row r="3272" spans="35:38">
      <c r="AI3272" s="64" t="s">
        <v>99</v>
      </c>
      <c r="AJ3272" s="146">
        <f>IFERROR(_xll.qlInterestRateIndexFixingDate(ContBasisIndex1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6.1348491452609642E-5</v>
      </c>
    </row>
    <row r="3273" spans="35:38">
      <c r="AI3273" s="64" t="s">
        <v>99</v>
      </c>
      <c r="AJ3273" s="146">
        <f>IFERROR(_xll.qlInterestRateIndexFixingDate(ContBasisIndex1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6.1326709236577889E-5</v>
      </c>
    </row>
    <row r="3274" spans="35:38">
      <c r="AI3274" s="64" t="s">
        <v>99</v>
      </c>
      <c r="AJ3274" s="146">
        <f>IFERROR(_xll.qlInterestRateIndexFixingDate(ContBasisIndex1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6.1304946624865173E-5</v>
      </c>
    </row>
    <row r="3275" spans="35:38">
      <c r="AI3275" s="64" t="s">
        <v>99</v>
      </c>
      <c r="AJ3275" s="146">
        <f>IFERROR(_xll.qlInterestRateIndexFixingDate(ContBasisIndex1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6.1281922842077764E-5</v>
      </c>
    </row>
    <row r="3276" spans="35:38">
      <c r="AI3276" s="64" t="s">
        <v>99</v>
      </c>
      <c r="AJ3276" s="146">
        <f>IFERROR(_xll.qlInterestRateIndexFixingDate(ContBasisIndex1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6.1260203794872084E-5</v>
      </c>
    </row>
    <row r="3277" spans="35:38">
      <c r="AI3277" s="64" t="s">
        <v>99</v>
      </c>
      <c r="AJ3277" s="146">
        <f>IFERROR(_xll.qlInterestRateIndexFixingDate(ContBasisIndex1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6.1236810721660914E-5</v>
      </c>
    </row>
    <row r="3278" spans="35:38">
      <c r="AI3278" s="64" t="s">
        <v>99</v>
      </c>
      <c r="AJ3278" s="146">
        <f>IFERROR(_xll.qlInterestRateIndexFixingDate(ContBasisIndex1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6.1216824314218668E-5</v>
      </c>
    </row>
    <row r="3279" spans="35:38">
      <c r="AI3279" s="64" t="s">
        <v>99</v>
      </c>
      <c r="AJ3279" s="146">
        <f>IFERROR(_xll.qlInterestRateIndexFixingDate(ContBasisIndex1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6.1195584714290874E-5</v>
      </c>
    </row>
    <row r="3280" spans="35:38">
      <c r="AI3280" s="64" t="s">
        <v>99</v>
      </c>
      <c r="AJ3280" s="146">
        <f>IFERROR(_xll.qlInterestRateIndexFixingDate(ContBasisIndex1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6.1173942290437822E-5</v>
      </c>
    </row>
    <row r="3281" spans="35:38">
      <c r="AI3281" s="64" t="s">
        <v>99</v>
      </c>
      <c r="AJ3281" s="146">
        <f>IFERROR(_xll.qlInterestRateIndexFixingDate(ContBasisIndex1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6.1152319344337513E-5</v>
      </c>
    </row>
    <row r="3282" spans="35:38">
      <c r="AI3282" s="64" t="s">
        <v>99</v>
      </c>
      <c r="AJ3282" s="146">
        <f>IFERROR(_xll.qlInterestRateIndexFixingDate(ContBasisIndex1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6.1130715867996344E-5</v>
      </c>
    </row>
    <row r="3283" spans="35:38">
      <c r="AI3283" s="64" t="s">
        <v>99</v>
      </c>
      <c r="AJ3283" s="146">
        <f>IFERROR(_xll.qlInterestRateIndexFixingDate(ContBasisIndex1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6.1109131850756171E-5</v>
      </c>
    </row>
    <row r="3284" spans="35:38">
      <c r="AI3284" s="64" t="s">
        <v>99</v>
      </c>
      <c r="AJ3284" s="146">
        <f>IFERROR(_xll.qlInterestRateIndexFixingDate(ContBasisIndex1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6.1087153694171573E-5</v>
      </c>
    </row>
    <row r="3285" spans="35:38">
      <c r="AI3285" s="64" t="s">
        <v>99</v>
      </c>
      <c r="AJ3285" s="146">
        <f>IFERROR(_xll.qlInterestRateIndexFixingDate(ContBasisIndex1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6.1065609995733516E-5</v>
      </c>
    </row>
    <row r="3286" spans="35:38">
      <c r="AI3286" s="64" t="s">
        <v>99</v>
      </c>
      <c r="AJ3286" s="146">
        <f>IFERROR(_xll.qlInterestRateIndexFixingDate(ContBasisIndex1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6.1044085701129035E-5</v>
      </c>
    </row>
    <row r="3287" spans="35:38">
      <c r="AI3287" s="64" t="s">
        <v>99</v>
      </c>
      <c r="AJ3287" s="146">
        <f>IFERROR(_xll.qlInterestRateIndexFixingDate(ContBasisIndex1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6.1022580805199927E-5</v>
      </c>
    </row>
    <row r="3288" spans="35:38">
      <c r="AI3288" s="64" t="s">
        <v>99</v>
      </c>
      <c r="AJ3288" s="146">
        <f>IFERROR(_xll.qlInterestRateIndexFixingDate(ContBasisIndex1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6.1001503088853326E-5</v>
      </c>
    </row>
    <row r="3289" spans="35:38">
      <c r="AI3289" s="64" t="s">
        <v>99</v>
      </c>
      <c r="AJ3289" s="146">
        <f>IFERROR(_xll.qlInterestRateIndexFixingDate(ContBasisIndex1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6.0980035501145835E-5</v>
      </c>
    </row>
    <row r="3290" spans="35:38">
      <c r="AI3290" s="64" t="s">
        <v>99</v>
      </c>
      <c r="AJ3290" s="146">
        <f>IFERROR(_xll.qlInterestRateIndexFixingDate(ContBasisIndex1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6.0958587265957931E-5</v>
      </c>
    </row>
    <row r="3291" spans="35:38">
      <c r="AI3291" s="64" t="s">
        <v>99</v>
      </c>
      <c r="AJ3291" s="146">
        <f>IFERROR(_xll.qlInterestRateIndexFixingDate(ContBasisIndex1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6.0937158369966937E-5</v>
      </c>
    </row>
    <row r="3292" spans="35:38">
      <c r="AI3292" s="64" t="s">
        <v>99</v>
      </c>
      <c r="AJ3292" s="146">
        <f>IFERROR(_xll.qlInterestRateIndexFixingDate(ContBasisIndex1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6.0915346725518883E-5</v>
      </c>
    </row>
    <row r="3293" spans="35:38">
      <c r="AI3293" s="64" t="s">
        <v>99</v>
      </c>
      <c r="AJ3293" s="146">
        <f>IFERROR(_xll.qlInterestRateIndexFixingDate(ContBasisIndex1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6.0893957891589197E-5</v>
      </c>
    </row>
    <row r="3294" spans="35:38">
      <c r="AI3294" s="64" t="s">
        <v>99</v>
      </c>
      <c r="AJ3294" s="146">
        <f>IFERROR(_xll.qlInterestRateIndexFixingDate(ContBasisIndex1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6.0872588348035231E-5</v>
      </c>
    </row>
    <row r="3295" spans="35:38">
      <c r="AI3295" s="64" t="s">
        <v>99</v>
      </c>
      <c r="AJ3295" s="146">
        <f>IFERROR(_xll.qlInterestRateIndexFixingDate(ContBasisIndex1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6.085123808196452E-5</v>
      </c>
    </row>
    <row r="3296" spans="35:38">
      <c r="AI3296" s="64" t="s">
        <v>99</v>
      </c>
      <c r="AJ3296" s="146">
        <f>IFERROR(_xll.qlInterestRateIndexFixingDate(ContBasisIndex1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6.0829907075325533E-5</v>
      </c>
    </row>
    <row r="3297" spans="35:38">
      <c r="AI3297" s="64" t="s">
        <v>99</v>
      </c>
      <c r="AJ3297" s="146">
        <f>IFERROR(_xll.qlInterestRateIndexFixingDate(ContBasisIndex1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6.0808595320384004E-5</v>
      </c>
    </row>
    <row r="3298" spans="35:38">
      <c r="AI3298" s="64" t="s">
        <v>99</v>
      </c>
      <c r="AJ3298" s="146">
        <f>IFERROR(_xll.qlInterestRateIndexFixingDate(ContBasisIndex1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6.0787302799089268E-5</v>
      </c>
    </row>
    <row r="3299" spans="35:38">
      <c r="AI3299" s="64" t="s">
        <v>99</v>
      </c>
      <c r="AJ3299" s="146">
        <f>IFERROR(_xll.qlInterestRateIndexFixingDate(ContBasisIndex1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6.0766029495971062E-5</v>
      </c>
    </row>
    <row r="3300" spans="35:38">
      <c r="AI3300" s="64" t="s">
        <v>99</v>
      </c>
      <c r="AJ3300" s="146">
        <f>IFERROR(_xll.qlInterestRateIndexFixingDate(ContBasisIndex1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6.0744775400712984E-5</v>
      </c>
    </row>
    <row r="3301" spans="35:38">
      <c r="AI3301" s="64" t="s">
        <v>99</v>
      </c>
      <c r="AJ3301" s="146">
        <f>IFERROR(_xll.qlInterestRateIndexFixingDate(ContBasisIndex1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6.0723929823147671E-5</v>
      </c>
    </row>
    <row r="3302" spans="35:38">
      <c r="AI3302" s="64" t="s">
        <v>99</v>
      </c>
      <c r="AJ3302" s="146">
        <f>IFERROR(_xll.qlInterestRateIndexFixingDate(ContBasisIndex1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6.0702712691096394E-5</v>
      </c>
    </row>
    <row r="3303" spans="35:38">
      <c r="AI3303" s="64" t="s">
        <v>99</v>
      </c>
      <c r="AJ3303" s="146">
        <f>IFERROR(_xll.qlInterestRateIndexFixingDate(ContBasisIndex1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6.0681514717053631E-5</v>
      </c>
    </row>
    <row r="3304" spans="35:38">
      <c r="AI3304" s="64" t="s">
        <v>99</v>
      </c>
      <c r="AJ3304" s="146">
        <f>IFERROR(_xll.qlInterestRateIndexFixingDate(ContBasisIndex1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6.066033590101938E-5</v>
      </c>
    </row>
    <row r="3305" spans="35:38">
      <c r="AI3305" s="64" t="s">
        <v>99</v>
      </c>
      <c r="AJ3305" s="146">
        <f>IFERROR(_xll.qlInterestRateIndexFixingDate(ContBasisIndex1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6.0639176213683754E-5</v>
      </c>
    </row>
    <row r="3306" spans="35:38">
      <c r="AI3306" s="64" t="s">
        <v>99</v>
      </c>
      <c r="AJ3306" s="146">
        <f>IFERROR(_xll.qlInterestRateIndexFixingDate(ContBasisIndex1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6.0617653289165609E-5</v>
      </c>
    </row>
    <row r="3307" spans="35:38">
      <c r="AI3307" s="64" t="s">
        <v>99</v>
      </c>
      <c r="AJ3307" s="146">
        <f>IFERROR(_xll.qlInterestRateIndexFixingDate(ContBasisIndex1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6.059653321831282E-5</v>
      </c>
    </row>
    <row r="3308" spans="35:38">
      <c r="AI3308" s="64" t="s">
        <v>99</v>
      </c>
      <c r="AJ3308" s="146">
        <f>IFERROR(_xll.qlInterestRateIndexFixingDate(ContBasisIndex1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6.0575432234126307E-5</v>
      </c>
    </row>
    <row r="3309" spans="35:38">
      <c r="AI3309" s="64" t="s">
        <v>99</v>
      </c>
      <c r="AJ3309" s="146">
        <f>IFERROR(_xll.qlInterestRateIndexFixingDate(ContBasisIndex1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6.055435032113754E-5</v>
      </c>
    </row>
    <row r="3310" spans="35:38">
      <c r="AI3310" s="64" t="s">
        <v>99</v>
      </c>
      <c r="AJ3310" s="146">
        <f>IFERROR(_xll.qlInterestRateIndexFixingDate(ContBasisIndex1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6.0533664294482037E-5</v>
      </c>
    </row>
    <row r="3311" spans="35:38">
      <c r="AI3311" s="64" t="s">
        <v>99</v>
      </c>
      <c r="AJ3311" s="146">
        <f>IFERROR(_xll.qlInterestRateIndexFixingDate(ContBasisIndex1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6.0512619112884636E-5</v>
      </c>
    </row>
    <row r="3312" spans="35:38">
      <c r="AI3312" s="64" t="s">
        <v>99</v>
      </c>
      <c r="AJ3312" s="146">
        <f>IFERROR(_xll.qlInterestRateIndexFixingDate(ContBasisIndex1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6.0491592961398055E-5</v>
      </c>
    </row>
    <row r="3313" spans="35:38">
      <c r="AI3313" s="64" t="s">
        <v>99</v>
      </c>
      <c r="AJ3313" s="146">
        <f>IFERROR(_xll.qlInterestRateIndexFixingDate(ContBasisIndex1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6.0470585832028689E-5</v>
      </c>
    </row>
    <row r="3314" spans="35:38">
      <c r="AI3314" s="64" t="s">
        <v>99</v>
      </c>
      <c r="AJ3314" s="146">
        <f>IFERROR(_xll.qlInterestRateIndexFixingDate(ContBasisIndex1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6.0448113241964689E-5</v>
      </c>
    </row>
    <row r="3315" spans="35:38">
      <c r="AI3315" s="64" t="s">
        <v>99</v>
      </c>
      <c r="AJ3315" s="146">
        <f>IFERROR(_xll.qlInterestRateIndexFixingDate(ContBasisIndex1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6.0428258587953525E-5</v>
      </c>
    </row>
    <row r="3316" spans="35:38">
      <c r="AI3316" s="64" t="s">
        <v>99</v>
      </c>
      <c r="AJ3316" s="146">
        <f>IFERROR(_xll.qlInterestRateIndexFixingDate(ContBasisIndex1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6.0407309781393415E-5</v>
      </c>
    </row>
    <row r="3317" spans="35:38">
      <c r="AI3317" s="64" t="s">
        <v>99</v>
      </c>
      <c r="AJ3317" s="146">
        <f>IFERROR(_xll.qlInterestRateIndexFixingDate(ContBasisIndex1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6.0386379937727927E-5</v>
      </c>
    </row>
    <row r="3318" spans="35:38">
      <c r="AI3318" s="64" t="s">
        <v>99</v>
      </c>
      <c r="AJ3318" s="146">
        <f>IFERROR(_xll.qlInterestRateIndexFixingDate(ContBasisIndex1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6.0365469033751666E-5</v>
      </c>
    </row>
    <row r="3319" spans="35:38">
      <c r="AI3319" s="64" t="s">
        <v>99</v>
      </c>
      <c r="AJ3319" s="146">
        <f>IFERROR(_xll.qlInterestRateIndexFixingDate(ContBasisIndex1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6.03445770617295E-5</v>
      </c>
    </row>
    <row r="3320" spans="35:38">
      <c r="AI3320" s="64" t="s">
        <v>99</v>
      </c>
      <c r="AJ3320" s="146">
        <f>IFERROR(_xll.qlInterestRateIndexFixingDate(ContBasisIndex1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6.0323704003608161E-5</v>
      </c>
    </row>
    <row r="3321" spans="35:38">
      <c r="AI3321" s="64" t="s">
        <v>99</v>
      </c>
      <c r="AJ3321" s="146">
        <f>IFERROR(_xll.qlInterestRateIndexFixingDate(ContBasisIndex1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6.030284984649692E-5</v>
      </c>
    </row>
    <row r="3322" spans="35:38">
      <c r="AI3322" s="64" t="s">
        <v>99</v>
      </c>
      <c r="AJ3322" s="146">
        <f>IFERROR(_xll.qlInterestRateIndexFixingDate(ContBasisIndex1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6.0282014569767312E-5</v>
      </c>
    </row>
    <row r="3323" spans="35:38">
      <c r="AI3323" s="64" t="s">
        <v>99</v>
      </c>
      <c r="AJ3323" s="146">
        <f>IFERROR(_xll.qlInterestRateIndexFixingDate(ContBasisIndex1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6.0261916645730496E-5</v>
      </c>
    </row>
    <row r="3324" spans="35:38">
      <c r="AI3324" s="64" t="s">
        <v>99</v>
      </c>
      <c r="AJ3324" s="146">
        <f>IFERROR(_xll.qlInterestRateIndexFixingDate(ContBasisIndex1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6.0241116423496652E-5</v>
      </c>
    </row>
    <row r="3325" spans="35:38">
      <c r="AI3325" s="64" t="s">
        <v>99</v>
      </c>
      <c r="AJ3325" s="146">
        <f>IFERROR(_xll.qlInterestRateIndexFixingDate(ContBasisIndex1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6.0220335046877113E-5</v>
      </c>
    </row>
    <row r="3326" spans="35:38">
      <c r="AI3326" s="64" t="s">
        <v>99</v>
      </c>
      <c r="AJ3326" s="146">
        <f>IFERROR(_xll.qlInterestRateIndexFixingDate(ContBasisIndex1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6.0199572502090369E-5</v>
      </c>
    </row>
    <row r="3327" spans="35:38">
      <c r="AI3327" s="64" t="s">
        <v>99</v>
      </c>
      <c r="AJ3327" s="146">
        <f>IFERROR(_xll.qlInterestRateIndexFixingDate(ContBasisIndex1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6.0178120981841006E-5</v>
      </c>
    </row>
    <row r="3328" spans="35:38">
      <c r="AI3328" s="64" t="s">
        <v>99</v>
      </c>
      <c r="AJ3328" s="146">
        <f>IFERROR(_xll.qlInterestRateIndexFixingDate(ContBasisIndex1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6.0155990191442833E-5</v>
      </c>
    </row>
    <row r="3329" spans="35:38">
      <c r="AI3329" s="64" t="s">
        <v>99</v>
      </c>
      <c r="AJ3329" s="146">
        <f>IFERROR(_xll.qlInterestRateIndexFixingDate(ContBasisIndex1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6.0136695236426285E-5</v>
      </c>
    </row>
    <row r="3330" spans="35:38">
      <c r="AI3330" s="64" t="s">
        <v>99</v>
      </c>
      <c r="AJ3330" s="146">
        <f>IFERROR(_xll.qlInterestRateIndexFixingDate(ContBasisIndex1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6.0116010523129926E-5</v>
      </c>
    </row>
    <row r="3331" spans="35:38">
      <c r="AI3331" s="64" t="s">
        <v>99</v>
      </c>
      <c r="AJ3331" s="146">
        <f>IFERROR(_xll.qlInterestRateIndexFixingDate(ContBasisIndex1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6.0095344571599145E-5</v>
      </c>
    </row>
    <row r="3332" spans="35:38">
      <c r="AI3332" s="64" t="s">
        <v>99</v>
      </c>
      <c r="AJ3332" s="146">
        <f>IFERROR(_xll.qlInterestRateIndexFixingDate(ContBasisIndex1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6.0075044573615344E-5</v>
      </c>
    </row>
    <row r="3333" spans="35:38">
      <c r="AI3333" s="64" t="s">
        <v>99</v>
      </c>
      <c r="AJ3333" s="146">
        <f>IFERROR(_xll.qlInterestRateIndexFixingDate(ContBasisIndex1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6.0054414769084019E-5</v>
      </c>
    </row>
    <row r="3334" spans="35:38">
      <c r="AI3334" s="64" t="s">
        <v>99</v>
      </c>
      <c r="AJ3334" s="146">
        <f>IFERROR(_xll.qlInterestRateIndexFixingDate(ContBasisIndex1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6.0033803685577425E-5</v>
      </c>
    </row>
    <row r="3335" spans="35:38">
      <c r="AI3335" s="64" t="s">
        <v>99</v>
      </c>
      <c r="AJ3335" s="146">
        <f>IFERROR(_xll.qlInterestRateIndexFixingDate(ContBasisIndex1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6.0013211301779279E-5</v>
      </c>
    </row>
    <row r="3336" spans="35:38">
      <c r="AI3336" s="64" t="s">
        <v>99</v>
      </c>
      <c r="AJ3336" s="146">
        <f>IFERROR(_xll.qlInterestRateIndexFixingDate(ContBasisIndex1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5.999229563447353E-5</v>
      </c>
    </row>
    <row r="3337" spans="35:38">
      <c r="AI3337" s="64" t="s">
        <v>99</v>
      </c>
      <c r="AJ3337" s="146">
        <f>IFERROR(_xll.qlInterestRateIndexFixingDate(ContBasisIndex1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5.997174190801053E-5</v>
      </c>
    </row>
    <row r="3338" spans="35:38">
      <c r="AI3338" s="64" t="s">
        <v>99</v>
      </c>
      <c r="AJ3338" s="146">
        <f>IFERROR(_xll.qlInterestRateIndexFixingDate(ContBasisIndex1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5.9951206842750321E-5</v>
      </c>
    </row>
    <row r="3339" spans="35:38">
      <c r="AI3339" s="64" t="s">
        <v>99</v>
      </c>
      <c r="AJ3339" s="146">
        <f>IFERROR(_xll.qlInterestRateIndexFixingDate(ContBasisIndex1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5.9930690412904504E-5</v>
      </c>
    </row>
    <row r="3340" spans="35:38">
      <c r="AI3340" s="64" t="s">
        <v>99</v>
      </c>
      <c r="AJ3340" s="146">
        <f>IFERROR(_xll.qlInterestRateIndexFixingDate(ContBasisIndex1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5.9910529390805323E-5</v>
      </c>
    </row>
    <row r="3341" spans="35:38">
      <c r="AI3341" s="64" t="s">
        <v>99</v>
      </c>
      <c r="AJ3341" s="146">
        <f>IFERROR(_xll.qlInterestRateIndexFixingDate(ContBasisIndex1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5.9890048912158989E-5</v>
      </c>
    </row>
    <row r="3342" spans="35:38">
      <c r="AI3342" s="64" t="s">
        <v>99</v>
      </c>
      <c r="AJ3342" s="146">
        <f>IFERROR(_xll.qlInterestRateIndexFixingDate(ContBasisIndex1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5.9869587031968763E-5</v>
      </c>
    </row>
    <row r="3343" spans="35:38">
      <c r="AI3343" s="64" t="s">
        <v>99</v>
      </c>
      <c r="AJ3343" s="146">
        <f>IFERROR(_xll.qlInterestRateIndexFixingDate(ContBasisIndex1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5.9849143739576505E-5</v>
      </c>
    </row>
    <row r="3344" spans="35:38">
      <c r="AI3344" s="64" t="s">
        <v>99</v>
      </c>
      <c r="AJ3344" s="146">
        <f>IFERROR(_xll.qlInterestRateIndexFixingDate(ContBasisIndex1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5.9828719016330467E-5</v>
      </c>
    </row>
    <row r="3345" spans="35:38">
      <c r="AI3345" s="64" t="s">
        <v>99</v>
      </c>
      <c r="AJ3345" s="146">
        <f>IFERROR(_xll.qlInterestRateIndexFixingDate(ContBasisIndex1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5.9807982509711005E-5</v>
      </c>
    </row>
    <row r="3346" spans="35:38">
      <c r="AI3346" s="64" t="s">
        <v>99</v>
      </c>
      <c r="AJ3346" s="146">
        <f>IFERROR(_xll.qlInterestRateIndexFixingDate(ContBasisIndex1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5.9787596169352981E-5</v>
      </c>
    </row>
    <row r="3347" spans="35:38">
      <c r="AI3347" s="64" t="s">
        <v>99</v>
      </c>
      <c r="AJ3347" s="146">
        <f>IFERROR(_xll.qlInterestRateIndexFixingDate(ContBasisIndex1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5.9767228353531897E-5</v>
      </c>
    </row>
    <row r="3348" spans="35:38">
      <c r="AI3348" s="64" t="s">
        <v>99</v>
      </c>
      <c r="AJ3348" s="146">
        <f>IFERROR(_xll.qlInterestRateIndexFixingDate(ContBasisIndex1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5.9746879049355286E-5</v>
      </c>
    </row>
    <row r="3349" spans="35:38">
      <c r="AI3349" s="64" t="s">
        <v>99</v>
      </c>
      <c r="AJ3349" s="146">
        <f>IFERROR(_xll.qlInterestRateIndexFixingDate(ContBasisIndex1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5.9726548243928951E-5</v>
      </c>
    </row>
    <row r="3350" spans="35:38">
      <c r="AI3350" s="64" t="s">
        <v>99</v>
      </c>
      <c r="AJ3350" s="146">
        <f>IFERROR(_xll.qlInterestRateIndexFixingDate(ContBasisIndex1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5.9706235919203959E-5</v>
      </c>
    </row>
    <row r="3351" spans="35:38">
      <c r="AI3351" s="64" t="s">
        <v>99</v>
      </c>
      <c r="AJ3351" s="146">
        <f>IFERROR(_xll.qlInterestRateIndexFixingDate(ContBasisIndex1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5.9685942067443445E-5</v>
      </c>
    </row>
    <row r="3352" spans="35:38">
      <c r="AI3352" s="64" t="s">
        <v>99</v>
      </c>
      <c r="AJ3352" s="146">
        <f>IFERROR(_xll.qlInterestRateIndexFixingDate(ContBasisIndex1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5.9665666665440278E-5</v>
      </c>
    </row>
    <row r="3353" spans="35:38">
      <c r="AI3353" s="64" t="s">
        <v>99</v>
      </c>
      <c r="AJ3353" s="146">
        <f>IFERROR(_xll.qlInterestRateIndexFixingDate(ContBasisIndex1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5.964540970803886E-5</v>
      </c>
    </row>
    <row r="3354" spans="35:38">
      <c r="AI3354" s="64" t="s">
        <v>99</v>
      </c>
      <c r="AJ3354" s="146">
        <f>IFERROR(_xll.qlInterestRateIndexFixingDate(ContBasisIndex1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5.9625490107961809E-5</v>
      </c>
    </row>
    <row r="3355" spans="35:38">
      <c r="AI3355" s="64" t="s">
        <v>99</v>
      </c>
      <c r="AJ3355" s="146">
        <f>IFERROR(_xll.qlInterestRateIndexFixingDate(ContBasisIndex1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5.9605268734053141E-5</v>
      </c>
    </row>
    <row r="3356" spans="35:38">
      <c r="AI3356" s="64" t="s">
        <v>99</v>
      </c>
      <c r="AJ3356" s="146">
        <f>IFERROR(_xll.qlInterestRateIndexFixingDate(ContBasisIndex1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5.9585065764089507E-5</v>
      </c>
    </row>
    <row r="3357" spans="35:38">
      <c r="AI3357" s="64" t="s">
        <v>99</v>
      </c>
      <c r="AJ3357" s="146">
        <f>IFERROR(_xll.qlInterestRateIndexFixingDate(ContBasisIndex1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5.9564881171425554E-5</v>
      </c>
    </row>
    <row r="3358" spans="35:38">
      <c r="AI3358" s="64" t="s">
        <v>99</v>
      </c>
      <c r="AJ3358" s="146">
        <f>IFERROR(_xll.qlInterestRateIndexFixingDate(ContBasisIndex1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5.954440103048738E-5</v>
      </c>
    </row>
    <row r="3359" spans="35:38">
      <c r="AI3359" s="64" t="s">
        <v>99</v>
      </c>
      <c r="AJ3359" s="146">
        <f>IFERROR(_xll.qlInterestRateIndexFixingDate(ContBasisIndex1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5.9524254418367485E-5</v>
      </c>
    </row>
    <row r="3360" spans="35:38">
      <c r="AI3360" s="64" t="s">
        <v>99</v>
      </c>
      <c r="AJ3360" s="146">
        <f>IFERROR(_xll.qlInterestRateIndexFixingDate(ContBasisIndex1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5.9504126145124882E-5</v>
      </c>
    </row>
    <row r="3361" spans="35:38">
      <c r="AI3361" s="64" t="s">
        <v>99</v>
      </c>
      <c r="AJ3361" s="146">
        <f>IFERROR(_xll.qlInterestRateIndexFixingDate(ContBasisIndex1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5.9484016200448374E-5</v>
      </c>
    </row>
    <row r="3362" spans="35:38">
      <c r="AI3362" s="64" t="s">
        <v>99</v>
      </c>
      <c r="AJ3362" s="146">
        <f>IFERROR(_xll.qlInterestRateIndexFixingDate(ContBasisIndex1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5.9464233537198652E-5</v>
      </c>
    </row>
    <row r="3363" spans="35:38">
      <c r="AI3363" s="64" t="s">
        <v>99</v>
      </c>
      <c r="AJ3363" s="146">
        <f>IFERROR(_xll.qlInterestRateIndexFixingDate(ContBasisIndex1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5.9444158971189154E-5</v>
      </c>
    </row>
    <row r="3364" spans="35:38">
      <c r="AI3364" s="64" t="s">
        <v>99</v>
      </c>
      <c r="AJ3364" s="146">
        <f>IFERROR(_xll.qlInterestRateIndexFixingDate(ContBasisIndex1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5.9424102691885139E-5</v>
      </c>
    </row>
    <row r="3365" spans="35:38">
      <c r="AI3365" s="64" t="s">
        <v>99</v>
      </c>
      <c r="AJ3365" s="146">
        <f>IFERROR(_xll.qlInterestRateIndexFixingDate(ContBasisIndex1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5.9404064683299396E-5</v>
      </c>
    </row>
    <row r="3366" spans="35:38">
      <c r="AI3366" s="64" t="s">
        <v>99</v>
      </c>
      <c r="AJ3366" s="146">
        <f>IFERROR(_xll.qlInterestRateIndexFixingDate(ContBasisIndex1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5.9384044934773783E-5</v>
      </c>
    </row>
    <row r="3367" spans="35:38">
      <c r="AI3367" s="64" t="s">
        <v>99</v>
      </c>
      <c r="AJ3367" s="146">
        <f>IFERROR(_xll.qlInterestRateIndexFixingDate(ContBasisIndex1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5.9363740596778125E-5</v>
      </c>
    </row>
    <row r="3368" spans="35:38">
      <c r="AI3368" s="64" t="s">
        <v>99</v>
      </c>
      <c r="AJ3368" s="146">
        <f>IFERROR(_xll.qlInterestRateIndexFixingDate(ContBasisIndex1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5.9343758544635854E-5</v>
      </c>
    </row>
    <row r="3369" spans="35:38">
      <c r="AI3369" s="64" t="s">
        <v>99</v>
      </c>
      <c r="AJ3369" s="146">
        <f>IFERROR(_xll.qlInterestRateIndexFixingDate(ContBasisIndex1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5.932379470502229E-5</v>
      </c>
    </row>
    <row r="3370" spans="35:38">
      <c r="AI3370" s="64" t="s">
        <v>99</v>
      </c>
      <c r="AJ3370" s="146">
        <f>IFERROR(_xll.qlInterestRateIndexFixingDate(ContBasisIndex1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5.9303849062465434E-5</v>
      </c>
    </row>
    <row r="3371" spans="35:38">
      <c r="AI3371" s="64" t="s">
        <v>99</v>
      </c>
      <c r="AJ3371" s="146">
        <f>IFERROR(_xll.qlInterestRateIndexFixingDate(ContBasisIndex1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5.9283921606650622E-5</v>
      </c>
    </row>
    <row r="3372" spans="35:38">
      <c r="AI3372" s="64" t="s">
        <v>99</v>
      </c>
      <c r="AJ3372" s="146">
        <f>IFERROR(_xll.qlInterestRateIndexFixingDate(ContBasisIndex1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5.9264012324686255E-5</v>
      </c>
    </row>
    <row r="3373" spans="35:38">
      <c r="AI3373" s="64" t="s">
        <v>99</v>
      </c>
      <c r="AJ3373" s="146">
        <f>IFERROR(_xll.qlInterestRateIndexFixingDate(ContBasisIndex1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5.9244121195941267E-5</v>
      </c>
    </row>
    <row r="3374" spans="35:38">
      <c r="AI3374" s="64" t="s">
        <v>99</v>
      </c>
      <c r="AJ3374" s="146">
        <f>IFERROR(_xll.qlInterestRateIndexFixingDate(ContBasisIndex1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5.9224248212682261E-5</v>
      </c>
    </row>
    <row r="3375" spans="35:38">
      <c r="AI3375" s="64" t="s">
        <v>99</v>
      </c>
      <c r="AJ3375" s="146">
        <f>IFERROR(_xll.qlInterestRateIndexFixingDate(ContBasisIndex1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5.920527320402158E-5</v>
      </c>
    </row>
    <row r="3376" spans="35:38">
      <c r="AI3376" s="64" t="s">
        <v>99</v>
      </c>
      <c r="AJ3376" s="146">
        <f>IFERROR(_xll.qlInterestRateIndexFixingDate(ContBasisIndex1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5.9185432868932332E-5</v>
      </c>
    </row>
    <row r="3377" spans="35:38">
      <c r="AI3377" s="64" t="s">
        <v>99</v>
      </c>
      <c r="AJ3377" s="146">
        <f>IFERROR(_xll.qlInterestRateIndexFixingDate(ContBasisIndex1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5.9165610636505682E-5</v>
      </c>
    </row>
    <row r="3378" spans="35:38">
      <c r="AI3378" s="64" t="s">
        <v>99</v>
      </c>
      <c r="AJ3378" s="146">
        <f>IFERROR(_xll.qlInterestRateIndexFixingDate(ContBasisIndex1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5.9145806503886275E-5</v>
      </c>
    </row>
    <row r="3379" spans="35:38">
      <c r="AI3379" s="64" t="s">
        <v>99</v>
      </c>
      <c r="AJ3379" s="146">
        <f>IFERROR(_xll.qlInterestRateIndexFixingDate(ContBasisIndex1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5.9125154937162208E-5</v>
      </c>
    </row>
    <row r="3380" spans="35:38">
      <c r="AI3380" s="64" t="s">
        <v>99</v>
      </c>
      <c r="AJ3380" s="146">
        <f>IFERROR(_xll.qlInterestRateIndexFixingDate(ContBasisIndex1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5.9105390509647457E-5</v>
      </c>
    </row>
    <row r="3381" spans="35:38">
      <c r="AI3381" s="64" t="s">
        <v>99</v>
      </c>
      <c r="AJ3381" s="146">
        <f>IFERROR(_xll.qlInterestRateIndexFixingDate(ContBasisIndex1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5.9085644129632832E-5</v>
      </c>
    </row>
    <row r="3382" spans="35:38">
      <c r="AI3382" s="64" t="s">
        <v>99</v>
      </c>
      <c r="AJ3382" s="146">
        <f>IFERROR(_xll.qlInterestRateIndexFixingDate(ContBasisIndex1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5.9065915781645467E-5</v>
      </c>
    </row>
    <row r="3383" spans="35:38">
      <c r="AI3383" s="64" t="s">
        <v>99</v>
      </c>
      <c r="AJ3383" s="146">
        <f>IFERROR(_xll.qlInterestRateIndexFixingDate(ContBasisIndex1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5.9046205450213364E-5</v>
      </c>
    </row>
    <row r="3384" spans="35:38">
      <c r="AI3384" s="64" t="s">
        <v>99</v>
      </c>
      <c r="AJ3384" s="146">
        <f>IFERROR(_xll.qlInterestRateIndexFixingDate(ContBasisIndex1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5.9026795582006741E-5</v>
      </c>
    </row>
    <row r="3385" spans="35:38">
      <c r="AI3385" s="64" t="s">
        <v>99</v>
      </c>
      <c r="AJ3385" s="146">
        <f>IFERROR(_xll.qlInterestRateIndexFixingDate(ContBasisIndex1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5.9007120067455787E-5</v>
      </c>
    </row>
    <row r="3386" spans="35:38">
      <c r="AI3386" s="64" t="s">
        <v>99</v>
      </c>
      <c r="AJ3386" s="146">
        <f>IFERROR(_xll.qlInterestRateIndexFixingDate(ContBasisIndex1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5.8987462525195156E-5</v>
      </c>
    </row>
    <row r="3387" spans="35:38">
      <c r="AI3387" s="64" t="s">
        <v>99</v>
      </c>
      <c r="AJ3387" s="146">
        <f>IFERROR(_xll.qlInterestRateIndexFixingDate(ContBasisIndex1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5.8967822947231241E-5</v>
      </c>
    </row>
    <row r="3388" spans="35:38">
      <c r="AI3388" s="64" t="s">
        <v>99</v>
      </c>
      <c r="AJ3388" s="146">
        <f>IFERROR(_xll.qlInterestRateIndexFixingDate(ContBasisIndex1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5.894792353083704E-5</v>
      </c>
    </row>
    <row r="3389" spans="35:38">
      <c r="AI3389" s="64" t="s">
        <v>99</v>
      </c>
      <c r="AJ3389" s="146">
        <f>IFERROR(_xll.qlInterestRateIndexFixingDate(ContBasisIndex1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5.8928321004783277E-5</v>
      </c>
    </row>
    <row r="3390" spans="35:38">
      <c r="AI3390" s="64" t="s">
        <v>99</v>
      </c>
      <c r="AJ3390" s="146">
        <f>IFERROR(_xll.qlInterestRateIndexFixingDate(ContBasisIndex1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5.8908736392142454E-5</v>
      </c>
    </row>
    <row r="3391" spans="35:38">
      <c r="AI3391" s="64" t="s">
        <v>99</v>
      </c>
      <c r="AJ3391" s="146">
        <f>IFERROR(_xll.qlInterestRateIndexFixingDate(ContBasisIndex1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5.8889169685177704E-5</v>
      </c>
    </row>
    <row r="3392" spans="35:38">
      <c r="AI3392" s="64" t="s">
        <v>99</v>
      </c>
      <c r="AJ3392" s="146">
        <f>IFERROR(_xll.qlInterestRateIndexFixingDate(ContBasisIndex1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5.8869620863261432E-5</v>
      </c>
    </row>
    <row r="3393" spans="35:38">
      <c r="AI3393" s="64" t="s">
        <v>99</v>
      </c>
      <c r="AJ3393" s="146">
        <f>IFERROR(_xll.qlInterestRateIndexFixingDate(ContBasisIndex1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5.8850361909001947E-5</v>
      </c>
    </row>
    <row r="3394" spans="35:38">
      <c r="AI3394" s="64" t="s">
        <v>99</v>
      </c>
      <c r="AJ3394" s="146">
        <f>IFERROR(_xll.qlInterestRateIndexFixingDate(ContBasisIndex1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5.8830847681434761E-5</v>
      </c>
    </row>
    <row r="3395" spans="35:38">
      <c r="AI3395" s="64" t="s">
        <v>99</v>
      </c>
      <c r="AJ3395" s="146">
        <f>IFERROR(_xll.qlInterestRateIndexFixingDate(ContBasisIndex1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5.8811351300924741E-5</v>
      </c>
    </row>
    <row r="3396" spans="35:38">
      <c r="AI3396" s="64" t="s">
        <v>99</v>
      </c>
      <c r="AJ3396" s="146">
        <f>IFERROR(_xll.qlInterestRateIndexFixingDate(ContBasisIndex1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5.8791872751484675E-5</v>
      </c>
    </row>
    <row r="3397" spans="35:38">
      <c r="AI3397" s="64" t="s">
        <v>99</v>
      </c>
      <c r="AJ3397" s="146">
        <f>IFERROR(_xll.qlInterestRateIndexFixingDate(ContBasisIndex1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5.8772144627146534E-5</v>
      </c>
    </row>
    <row r="3398" spans="35:38">
      <c r="AI3398" s="64" t="s">
        <v>99</v>
      </c>
      <c r="AJ3398" s="146">
        <f>IFERROR(_xll.qlInterestRateIndexFixingDate(ContBasisIndex1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5.8752702857661418E-5</v>
      </c>
    </row>
    <row r="3399" spans="35:38">
      <c r="AI3399" s="64" t="s">
        <v>99</v>
      </c>
      <c r="AJ3399" s="146">
        <f>IFERROR(_xll.qlInterestRateIndexFixingDate(ContBasisIndex1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5.8733278875238923E-5</v>
      </c>
    </row>
    <row r="3400" spans="35:38">
      <c r="AI3400" s="64" t="s">
        <v>99</v>
      </c>
      <c r="AJ3400" s="146">
        <f>IFERROR(_xll.qlInterestRateIndexFixingDate(ContBasisIndex1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5.8713872674721716E-5</v>
      </c>
    </row>
    <row r="3401" spans="35:38">
      <c r="AI3401" s="64" t="s">
        <v>99</v>
      </c>
      <c r="AJ3401" s="146">
        <f>IFERROR(_xll.qlInterestRateIndexFixingDate(ContBasisIndex1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5.86944842329018E-5</v>
      </c>
    </row>
    <row r="3402" spans="35:38">
      <c r="AI3402" s="64" t="s">
        <v>99</v>
      </c>
      <c r="AJ3402" s="146">
        <f>IFERROR(_xll.qlInterestRateIndexFixingDate(ContBasisIndex1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5.8675113544622709E-5</v>
      </c>
    </row>
    <row r="3403" spans="35:38">
      <c r="AI3403" s="64" t="s">
        <v>99</v>
      </c>
      <c r="AJ3403" s="146">
        <f>IFERROR(_xll.qlInterestRateIndexFixingDate(ContBasisIndex1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5.8655760591833778E-5</v>
      </c>
    </row>
    <row r="3404" spans="35:38">
      <c r="AI3404" s="64" t="s">
        <v>99</v>
      </c>
      <c r="AJ3404" s="146">
        <f>IFERROR(_xll.qlInterestRateIndexFixingDate(ContBasisIndex1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5.8636425369378541E-5</v>
      </c>
    </row>
    <row r="3405" spans="35:38">
      <c r="AI3405" s="64" t="s">
        <v>99</v>
      </c>
      <c r="AJ3405" s="146">
        <f>IFERROR(_xll.qlInterestRateIndexFixingDate(ContBasisIndex1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5.8617107848892534E-5</v>
      </c>
    </row>
    <row r="3406" spans="35:38">
      <c r="AI3406" s="64" t="s">
        <v>99</v>
      </c>
      <c r="AJ3406" s="146">
        <f>IFERROR(_xll.qlInterestRateIndexFixingDate(ContBasisIndex1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5.8598065250770048E-5</v>
      </c>
    </row>
    <row r="3407" spans="35:38">
      <c r="AI3407" s="64" t="s">
        <v>99</v>
      </c>
      <c r="AJ3407" s="146">
        <f>IFERROR(_xll.qlInterestRateIndexFixingDate(ContBasisIndex1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5.8578781995777263E-5</v>
      </c>
    </row>
    <row r="3408" spans="35:38">
      <c r="AI3408" s="64" t="s">
        <v>99</v>
      </c>
      <c r="AJ3408" s="146">
        <f>IFERROR(_xll.qlInterestRateIndexFixingDate(ContBasisIndex1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5.8559516398659639E-5</v>
      </c>
    </row>
    <row r="3409" spans="35:38">
      <c r="AI3409" s="64" t="s">
        <v>99</v>
      </c>
      <c r="AJ3409" s="146">
        <f>IFERROR(_xll.qlInterestRateIndexFixingDate(ContBasisIndex1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5.8540268462081713E-5</v>
      </c>
    </row>
    <row r="3410" spans="35:38">
      <c r="AI3410" s="64" t="s">
        <v>99</v>
      </c>
      <c r="AJ3410" s="146">
        <f>IFERROR(_xll.qlInterestRateIndexFixingDate(ContBasisIndex1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5.8520785391784867E-5</v>
      </c>
    </row>
    <row r="3411" spans="35:38">
      <c r="AI3411" s="64" t="s">
        <v>99</v>
      </c>
      <c r="AJ3411" s="146">
        <f>IFERROR(_xll.qlInterestRateIndexFixingDate(ContBasisIndex1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5.8501573830411005E-5</v>
      </c>
    </row>
    <row r="3412" spans="35:38">
      <c r="AI3412" s="64" t="s">
        <v>99</v>
      </c>
      <c r="AJ3412" s="146">
        <f>IFERROR(_xll.qlInterestRateIndexFixingDate(ContBasisIndex1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5.8482379878176984E-5</v>
      </c>
    </row>
    <row r="3413" spans="35:38">
      <c r="AI3413" s="64" t="s">
        <v>99</v>
      </c>
      <c r="AJ3413" s="146">
        <f>IFERROR(_xll.qlInterestRateIndexFixingDate(ContBasisIndex1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5.8463203532504136E-5</v>
      </c>
    </row>
    <row r="3414" spans="35:38">
      <c r="AI3414" s="64" t="s">
        <v>99</v>
      </c>
      <c r="AJ3414" s="146">
        <f>IFERROR(_xll.qlInterestRateIndexFixingDate(ContBasisIndex1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5.8444293133064207E-5</v>
      </c>
    </row>
    <row r="3415" spans="35:38">
      <c r="AI3415" s="64" t="s">
        <v>99</v>
      </c>
      <c r="AJ3415" s="146">
        <f>IFERROR(_xll.qlInterestRateIndexFixingDate(ContBasisIndex1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5.8425150834651163E-5</v>
      </c>
    </row>
    <row r="3416" spans="35:38">
      <c r="AI3416" s="64" t="s">
        <v>99</v>
      </c>
      <c r="AJ3416" s="146">
        <f>IFERROR(_xll.qlInterestRateIndexFixingDate(ContBasisIndex1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5.8406026100854547E-5</v>
      </c>
    </row>
    <row r="3417" spans="35:38">
      <c r="AI3417" s="64" t="s">
        <v>99</v>
      </c>
      <c r="AJ3417" s="146">
        <f>IFERROR(_xll.qlInterestRateIndexFixingDate(ContBasisIndex1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5.8386918910358077E-5</v>
      </c>
    </row>
    <row r="3418" spans="35:38">
      <c r="AI3418" s="64" t="s">
        <v>99</v>
      </c>
      <c r="AJ3418" s="146">
        <f>IFERROR(_xll.qlInterestRateIndexFixingDate(ContBasisIndex1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5.8367829249839076E-5</v>
      </c>
    </row>
    <row r="3419" spans="35:38">
      <c r="AI3419" s="64" t="s">
        <v>99</v>
      </c>
      <c r="AJ3419" s="146">
        <f>IFERROR(_xll.qlInterestRateIndexFixingDate(ContBasisIndex1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5.8348514198345094E-5</v>
      </c>
    </row>
    <row r="3420" spans="35:38">
      <c r="AI3420" s="64" t="s">
        <v>99</v>
      </c>
      <c r="AJ3420" s="146">
        <f>IFERROR(_xll.qlInterestRateIndexFixingDate(ContBasisIndex1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5.8329460644771652E-5</v>
      </c>
    </row>
    <row r="3421" spans="35:38">
      <c r="AI3421" s="64" t="s">
        <v>99</v>
      </c>
      <c r="AJ3421" s="146">
        <f>IFERROR(_xll.qlInterestRateIndexFixingDate(ContBasisIndex1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5.8310424576566398E-5</v>
      </c>
    </row>
    <row r="3422" spans="35:38">
      <c r="AI3422" s="64" t="s">
        <v>99</v>
      </c>
      <c r="AJ3422" s="146">
        <f>IFERROR(_xll.qlInterestRateIndexFixingDate(ContBasisIndex1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5.8288211786913617E-5</v>
      </c>
    </row>
    <row r="3423" spans="35:38">
      <c r="AI3423" s="64" t="s">
        <v>99</v>
      </c>
      <c r="AJ3423" s="146">
        <f>IFERROR(_xll.qlInterestRateIndexFixingDate(ContBasisIndex1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5.8269215292838794E-5</v>
      </c>
    </row>
    <row r="3424" spans="35:38">
      <c r="AI3424" s="64" t="s">
        <v>99</v>
      </c>
      <c r="AJ3424" s="146">
        <f>IFERROR(_xll.qlInterestRateIndexFixingDate(ContBasisIndex1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5.8250236239358079E-5</v>
      </c>
    </row>
    <row r="3425" spans="35:38">
      <c r="AI3425" s="64" t="s">
        <v>99</v>
      </c>
      <c r="AJ3425" s="146">
        <f>IFERROR(_xll.qlInterestRateIndexFixingDate(ContBasisIndex1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5.8231274609516284E-5</v>
      </c>
    </row>
    <row r="3426" spans="35:38">
      <c r="AI3426" s="64" t="s">
        <v>99</v>
      </c>
      <c r="AJ3426" s="146">
        <f>IFERROR(_xll.qlInterestRateIndexFixingDate(ContBasisIndex1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5.8212330391200703E-5</v>
      </c>
    </row>
    <row r="3427" spans="35:38">
      <c r="AI3427" s="64" t="s">
        <v>99</v>
      </c>
      <c r="AJ3427" s="146">
        <f>IFERROR(_xll.qlInterestRateIndexFixingDate(ContBasisIndex1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5.8194574376533442E-5</v>
      </c>
    </row>
    <row r="3428" spans="35:38">
      <c r="AI3428" s="64" t="s">
        <v>99</v>
      </c>
      <c r="AJ3428" s="146">
        <f>IFERROR(_xll.qlInterestRateIndexFixingDate(ContBasisIndex1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5.8175659626767857E-5</v>
      </c>
    </row>
    <row r="3429" spans="35:38">
      <c r="AI3429" s="64" t="s">
        <v>99</v>
      </c>
      <c r="AJ3429" s="146">
        <f>IFERROR(_xll.qlInterestRateIndexFixingDate(ContBasisIndex1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5.8156762260238616E-5</v>
      </c>
    </row>
    <row r="3430" spans="35:38">
      <c r="AI3430" s="64" t="s">
        <v>99</v>
      </c>
      <c r="AJ3430" s="146">
        <f>IFERROR(_xll.qlInterestRateIndexFixingDate(ContBasisIndex1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5.8137882254108951E-5</v>
      </c>
    </row>
    <row r="3431" spans="35:38">
      <c r="AI3431" s="64" t="s">
        <v>99</v>
      </c>
      <c r="AJ3431" s="146">
        <f>IFERROR(_xll.qlInterestRateIndexFixingDate(ContBasisIndex1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5.8118559426389993E-5</v>
      </c>
    </row>
    <row r="3432" spans="35:38">
      <c r="AI3432" s="64" t="s">
        <v>99</v>
      </c>
      <c r="AJ3432" s="146">
        <f>IFERROR(_xll.qlInterestRateIndexFixingDate(ContBasisIndex1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5.8099029950656363E-5</v>
      </c>
    </row>
    <row r="3433" spans="35:38">
      <c r="AI3433" s="64" t="s">
        <v>99</v>
      </c>
      <c r="AJ3433" s="146">
        <f>IFERROR(_xll.qlInterestRateIndexFixingDate(ContBasisIndex1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5.80799797362027E-5</v>
      </c>
    </row>
    <row r="3434" spans="35:38">
      <c r="AI3434" s="64" t="s">
        <v>99</v>
      </c>
      <c r="AJ3434" s="146">
        <f>IFERROR(_xll.qlInterestRateIndexFixingDate(ContBasisIndex1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5.8061401800363691E-5</v>
      </c>
    </row>
    <row r="3435" spans="35:38">
      <c r="AI3435" s="64" t="s">
        <v>99</v>
      </c>
      <c r="AJ3435" s="146">
        <f>IFERROR(_xll.qlInterestRateIndexFixingDate(ContBasisIndex1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5.8042613663257699E-5</v>
      </c>
    </row>
    <row r="3436" spans="35:38">
      <c r="AI3436" s="64" t="s">
        <v>99</v>
      </c>
      <c r="AJ3436" s="146">
        <f>IFERROR(_xll.qlInterestRateIndexFixingDate(ContBasisIndex1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5.8024516524923797E-5</v>
      </c>
    </row>
    <row r="3437" spans="35:38">
      <c r="AI3437" s="64" t="s">
        <v>99</v>
      </c>
      <c r="AJ3437" s="146">
        <f>IFERROR(_xll.qlInterestRateIndexFixingDate(ContBasisIndex1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5.8005759803414492E-5</v>
      </c>
    </row>
    <row r="3438" spans="35:38">
      <c r="AI3438" s="64" t="s">
        <v>99</v>
      </c>
      <c r="AJ3438" s="146">
        <f>IFERROR(_xll.qlInterestRateIndexFixingDate(ContBasisIndex1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5.7987020337435524E-5</v>
      </c>
    </row>
    <row r="3439" spans="35:38">
      <c r="AI3439" s="64" t="s">
        <v>99</v>
      </c>
      <c r="AJ3439" s="146">
        <f>IFERROR(_xll.qlInterestRateIndexFixingDate(ContBasisIndex1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5.7968298108335148E-5</v>
      </c>
    </row>
    <row r="3440" spans="35:38">
      <c r="AI3440" s="64" t="s">
        <v>99</v>
      </c>
      <c r="AJ3440" s="146">
        <f>IFERROR(_xll.qlInterestRateIndexFixingDate(ContBasisIndex1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5.7948931820367769E-5</v>
      </c>
    </row>
    <row r="3441" spans="35:38">
      <c r="AI3441" s="64" t="s">
        <v>99</v>
      </c>
      <c r="AJ3441" s="146">
        <f>IFERROR(_xll.qlInterestRateIndexFixingDate(ContBasisIndex1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5.7930247120519668E-5</v>
      </c>
    </row>
    <row r="3442" spans="35:38">
      <c r="AI3442" s="64" t="s">
        <v>99</v>
      </c>
      <c r="AJ3442" s="146">
        <f>IFERROR(_xll.qlInterestRateIndexFixingDate(ContBasisIndex1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5.7911579611769071E-5</v>
      </c>
    </row>
    <row r="3443" spans="35:38">
      <c r="AI3443" s="64" t="s">
        <v>99</v>
      </c>
      <c r="AJ3443" s="146">
        <f>IFERROR(_xll.qlInterestRateIndexFixingDate(ContBasisIndex1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5.7892929284425812E-5</v>
      </c>
    </row>
    <row r="3444" spans="35:38">
      <c r="AI3444" s="64" t="s">
        <v>99</v>
      </c>
      <c r="AJ3444" s="146">
        <f>IFERROR(_xll.qlInterestRateIndexFixingDate(ContBasisIndex1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5.7874945097680097E-5</v>
      </c>
    </row>
    <row r="3445" spans="35:38">
      <c r="AI3445" s="64" t="s">
        <v>99</v>
      </c>
      <c r="AJ3445" s="146">
        <f>IFERROR(_xll.qlInterestRateIndexFixingDate(ContBasisIndex1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5.7856326023397742E-5</v>
      </c>
    </row>
    <row r="3446" spans="35:38">
      <c r="AI3446" s="64" t="s">
        <v>99</v>
      </c>
      <c r="AJ3446" s="146">
        <f>IFERROR(_xll.qlInterestRateIndexFixingDate(ContBasisIndex1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5.7837724100728849E-5</v>
      </c>
    </row>
    <row r="3447" spans="35:38">
      <c r="AI3447" s="64" t="s">
        <v>99</v>
      </c>
      <c r="AJ3447" s="146">
        <f>IFERROR(_xll.qlInterestRateIndexFixingDate(ContBasisIndex1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5.7819139297698996E-5</v>
      </c>
    </row>
    <row r="3448" spans="35:38">
      <c r="AI3448" s="64" t="s">
        <v>99</v>
      </c>
      <c r="AJ3448" s="146">
        <f>IFERROR(_xll.qlInterestRateIndexFixingDate(ContBasisIndex1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5.7800571619637253E-5</v>
      </c>
    </row>
    <row r="3449" spans="35:38">
      <c r="AI3449" s="64" t="s">
        <v>99</v>
      </c>
      <c r="AJ3449" s="146">
        <f>IFERROR(_xll.qlInterestRateIndexFixingDate(ContBasisIndex1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5.7781387296658958E-5</v>
      </c>
    </row>
    <row r="3450" spans="35:38">
      <c r="AI3450" s="64" t="s">
        <v>99</v>
      </c>
      <c r="AJ3450" s="146">
        <f>IFERROR(_xll.qlInterestRateIndexFixingDate(ContBasisIndex1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5.7762856829800951E-5</v>
      </c>
    </row>
    <row r="3451" spans="35:38">
      <c r="AI3451" s="64" t="s">
        <v>99</v>
      </c>
      <c r="AJ3451" s="146">
        <f>IFERROR(_xll.qlInterestRateIndexFixingDate(ContBasisIndex1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5.7744343440191415E-5</v>
      </c>
    </row>
    <row r="3452" spans="35:38">
      <c r="AI3452" s="64" t="s">
        <v>99</v>
      </c>
      <c r="AJ3452" s="146">
        <f>IFERROR(_xll.qlInterestRateIndexFixingDate(ContBasisIndex1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5.7725847101185862E-5</v>
      </c>
    </row>
    <row r="3453" spans="35:38">
      <c r="AI3453" s="64" t="s">
        <v>99</v>
      </c>
      <c r="AJ3453" s="146">
        <f>IFERROR(_xll.qlInterestRateIndexFixingDate(ContBasisIndex1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5.7707367807938344E-5</v>
      </c>
    </row>
    <row r="3454" spans="35:38">
      <c r="AI3454" s="64" t="s">
        <v>99</v>
      </c>
      <c r="AJ3454" s="146">
        <f>IFERROR(_xll.qlInterestRateIndexFixingDate(ContBasisIndex1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5.7688905543493672E-5</v>
      </c>
    </row>
    <row r="3455" spans="35:38">
      <c r="AI3455" s="64" t="s">
        <v>99</v>
      </c>
      <c r="AJ3455" s="146">
        <f>IFERROR(_xll.qlInterestRateIndexFixingDate(ContBasisIndex1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5.7670460290895793E-5</v>
      </c>
    </row>
    <row r="3456" spans="35:38">
      <c r="AI3456" s="64" t="s">
        <v>99</v>
      </c>
      <c r="AJ3456" s="146">
        <f>IFERROR(_xll.qlInterestRateIndexFixingDate(ContBasisIndex1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5.7652032035611193E-5</v>
      </c>
    </row>
    <row r="3457" spans="35:38">
      <c r="AI3457" s="64" t="s">
        <v>99</v>
      </c>
      <c r="AJ3457" s="146">
        <f>IFERROR(_xll.qlInterestRateIndexFixingDate(ContBasisIndex1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5.7634230558711863E-5</v>
      </c>
    </row>
    <row r="3458" spans="35:38">
      <c r="AI3458" s="64" t="s">
        <v>99</v>
      </c>
      <c r="AJ3458" s="146">
        <f>IFERROR(_xll.qlInterestRateIndexFixingDate(ContBasisIndex1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5.7615833309654363E-5</v>
      </c>
    </row>
    <row r="3459" spans="35:38">
      <c r="AI3459" s="64" t="s">
        <v>99</v>
      </c>
      <c r="AJ3459" s="146">
        <f>IFERROR(_xll.qlInterestRateIndexFixingDate(ContBasisIndex1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5.7597453028357393E-5</v>
      </c>
    </row>
    <row r="3460" spans="35:38">
      <c r="AI3460" s="64" t="s">
        <v>99</v>
      </c>
      <c r="AJ3460" s="146">
        <f>IFERROR(_xll.qlInterestRateIndexFixingDate(ContBasisIndex1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5.7579089701498276E-5</v>
      </c>
    </row>
    <row r="3461" spans="35:38">
      <c r="AI3461" s="64" t="s">
        <v>99</v>
      </c>
      <c r="AJ3461" s="146">
        <f>IFERROR(_xll.qlInterestRateIndexFixingDate(ContBasisIndex1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5.7560743315754337E-5</v>
      </c>
    </row>
    <row r="3462" spans="35:38">
      <c r="AI3462" s="64" t="s">
        <v>99</v>
      </c>
      <c r="AJ3462" s="146">
        <f>IFERROR(_xll.qlInterestRateIndexFixingDate(ContBasisIndex1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5.7541818807975778E-5</v>
      </c>
    </row>
    <row r="3463" spans="35:38">
      <c r="AI3463" s="64" t="s">
        <v>99</v>
      </c>
      <c r="AJ3463" s="146">
        <f>IFERROR(_xll.qlInterestRateIndexFixingDate(ContBasisIndex1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5.7523509189911018E-5</v>
      </c>
    </row>
    <row r="3464" spans="35:38">
      <c r="AI3464" s="64" t="s">
        <v>99</v>
      </c>
      <c r="AJ3464" s="146">
        <f>IFERROR(_xll.qlInterestRateIndexFixingDate(ContBasisIndex1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5.7505216462578126E-5</v>
      </c>
    </row>
    <row r="3465" spans="35:38">
      <c r="AI3465" s="64" t="s">
        <v>99</v>
      </c>
      <c r="AJ3465" s="146">
        <f>IFERROR(_xll.qlInterestRateIndexFixingDate(ContBasisIndex1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5.7486940613865264E-5</v>
      </c>
    </row>
    <row r="3466" spans="35:38">
      <c r="AI3466" s="64" t="s">
        <v>99</v>
      </c>
      <c r="AJ3466" s="146">
        <f>IFERROR(_xll.qlInterestRateIndexFixingDate(ContBasisIndex1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5.7469265024145955E-5</v>
      </c>
    </row>
    <row r="3467" spans="35:38">
      <c r="AI3467" s="64" t="s">
        <v>99</v>
      </c>
      <c r="AJ3467" s="146">
        <f>IFERROR(_xll.qlInterestRateIndexFixingDate(ContBasisIndex1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5.7451020005316877E-5</v>
      </c>
    </row>
    <row r="3468" spans="35:38">
      <c r="AI3468" s="64" t="s">
        <v>99</v>
      </c>
      <c r="AJ3468" s="146">
        <f>IFERROR(_xll.qlInterestRateIndexFixingDate(ContBasisIndex1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5.7432791826350638E-5</v>
      </c>
    </row>
    <row r="3469" spans="35:38">
      <c r="AI3469" s="64" t="s">
        <v>99</v>
      </c>
      <c r="AJ3469" s="146">
        <f>IFERROR(_xll.qlInterestRateIndexFixingDate(ContBasisIndex1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5.7414580481918165E-5</v>
      </c>
    </row>
    <row r="3470" spans="35:38">
      <c r="AI3470" s="64" t="s">
        <v>99</v>
      </c>
      <c r="AJ3470" s="146">
        <f>IFERROR(_xll.qlInterestRateIndexFixingDate(ContBasisIndex1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5.7396385958696783E-5</v>
      </c>
    </row>
    <row r="3471" spans="35:38">
      <c r="AI3471" s="64" t="s">
        <v>99</v>
      </c>
      <c r="AJ3471" s="146">
        <f>IFERROR(_xll.qlInterestRateIndexFixingDate(ContBasisIndex1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5.7377639258020599E-5</v>
      </c>
    </row>
    <row r="3472" spans="35:38">
      <c r="AI3472" s="64" t="s">
        <v>99</v>
      </c>
      <c r="AJ3472" s="146">
        <f>IFERROR(_xll.qlInterestRateIndexFixingDate(ContBasisIndex1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5.7359481193876294E-5</v>
      </c>
    </row>
    <row r="3473" spans="35:38">
      <c r="AI3473" s="64" t="s">
        <v>99</v>
      </c>
      <c r="AJ3473" s="146">
        <f>IFERROR(_xll.qlInterestRateIndexFixingDate(ContBasisIndex1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5.7341339899349801E-5</v>
      </c>
    </row>
    <row r="3474" spans="35:38">
      <c r="AI3474" s="64" t="s">
        <v>99</v>
      </c>
      <c r="AJ3474" s="146">
        <f>IFERROR(_xll.qlInterestRateIndexFixingDate(ContBasisIndex1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5.7320814090267014E-5</v>
      </c>
    </row>
    <row r="3475" spans="35:38">
      <c r="AI3475" s="64" t="s">
        <v>99</v>
      </c>
      <c r="AJ3475" s="146">
        <f>IFERROR(_xll.qlInterestRateIndexFixingDate(ContBasisIndex1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5.7302707746342829E-5</v>
      </c>
    </row>
    <row r="3476" spans="35:38">
      <c r="AI3476" s="64" t="s">
        <v>99</v>
      </c>
      <c r="AJ3476" s="146">
        <f>IFERROR(_xll.qlInterestRateIndexFixingDate(ContBasisIndex1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5.7284618139030741E-5</v>
      </c>
    </row>
    <row r="3477" spans="35:38">
      <c r="AI3477" s="64" t="s">
        <v>99</v>
      </c>
      <c r="AJ3477" s="146">
        <f>IFERROR(_xll.qlInterestRateIndexFixingDate(ContBasisIndex1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5.7266545245848732E-5</v>
      </c>
    </row>
    <row r="3478" spans="35:38">
      <c r="AI3478" s="64" t="s">
        <v>99</v>
      </c>
      <c r="AJ3478" s="146">
        <f>IFERROR(_xll.qlInterestRateIndexFixingDate(ContBasisIndex1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5.72484890618008E-5</v>
      </c>
    </row>
    <row r="3479" spans="35:38">
      <c r="AI3479" s="64" t="s">
        <v>99</v>
      </c>
      <c r="AJ3479" s="146">
        <f>IFERROR(_xll.qlInterestRateIndexFixingDate(ContBasisIndex1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5.7231178042397267E-5</v>
      </c>
    </row>
    <row r="3480" spans="35:38">
      <c r="AI3480" s="64" t="s">
        <v>99</v>
      </c>
      <c r="AJ3480" s="146">
        <f>IFERROR(_xll.qlInterestRateIndexFixingDate(ContBasisIndex1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5.721315149357243E-5</v>
      </c>
    </row>
    <row r="3481" spans="35:38">
      <c r="AI3481" s="64" t="s">
        <v>99</v>
      </c>
      <c r="AJ3481" s="146">
        <f>IFERROR(_xll.qlInterestRateIndexFixingDate(ContBasisIndex1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5.7195141617124613E-5</v>
      </c>
    </row>
    <row r="3482" spans="35:38">
      <c r="AI3482" s="64" t="s">
        <v>99</v>
      </c>
      <c r="AJ3482" s="146">
        <f>IFERROR(_xll.qlInterestRateIndexFixingDate(ContBasisIndex1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5.7177148401635867E-5</v>
      </c>
    </row>
    <row r="3483" spans="35:38">
      <c r="AI3483" s="64" t="s">
        <v>99</v>
      </c>
      <c r="AJ3483" s="146">
        <f>IFERROR(_xll.qlInterestRateIndexFixingDate(ContBasisIndex1MCorrected,AK3483),"")</f>
        <v>63976</v>
      </c>
      <c r="AK3483" s="146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5.7158993295744129E-5</v>
      </c>
    </row>
    <row r="3484" spans="35:38">
      <c r="AI3484" s="64" t="s">
        <v>99</v>
      </c>
      <c r="AJ3484" s="146">
        <f>IFERROR(_xll.qlInterestRateIndexFixingDate(ContBasisIndex1MCorrected,AK3484),"")</f>
        <v>63983</v>
      </c>
      <c r="AK3484" s="146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5.7140324774804067E-5</v>
      </c>
    </row>
    <row r="3485" spans="35:38">
      <c r="AI3485" s="64" t="s">
        <v>99</v>
      </c>
      <c r="AJ3485" s="146">
        <f>IFERROR(_xll.qlInterestRateIndexFixingDate(ContBasisIndex1MCorrected,AK3485),"")</f>
        <v>63990</v>
      </c>
      <c r="AK3485" s="146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5.7122562387712517E-5</v>
      </c>
    </row>
    <row r="3486" spans="35:38">
      <c r="AI3486" s="64" t="s">
        <v>99</v>
      </c>
      <c r="AJ3486" s="146">
        <f>IFERROR(_xll.qlInterestRateIndexFixingDate(ContBasisIndex1MCorrected,AK3486),"")</f>
        <v>63997</v>
      </c>
      <c r="AK3486" s="146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5.7104639362148824E-5</v>
      </c>
    </row>
    <row r="3487" spans="35:38">
      <c r="AI3487" s="64" t="s">
        <v>99</v>
      </c>
      <c r="AJ3487" s="146">
        <f>IFERROR(_xll.qlInterestRateIndexFixingDate(ContBasisIndex1MCorrected,AK3487),"")</f>
        <v>64004</v>
      </c>
      <c r="AK3487" s="146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5.7086732923317118E-5</v>
      </c>
    </row>
    <row r="3488" spans="35:38">
      <c r="AI3488" s="64" t="s">
        <v>99</v>
      </c>
      <c r="AJ3488" s="146">
        <f>IFERROR(_xll.qlInterestRateIndexFixingDate(ContBasisIndex1MCorrected,AK3488),"")</f>
        <v>64011</v>
      </c>
      <c r="AK3488" s="146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5.7068843058727392E-5</v>
      </c>
    </row>
    <row r="3489" spans="35:38">
      <c r="AI3489" s="64" t="s">
        <v>99</v>
      </c>
      <c r="AJ3489" s="146">
        <f>IFERROR(_xll.qlInterestRateIndexFixingDate(ContBasisIndex1MCorrected,AK3489),"")</f>
        <v>64018</v>
      </c>
      <c r="AK3489" s="146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5.7050969750893632E-5</v>
      </c>
    </row>
    <row r="3490" spans="35:38">
      <c r="AI3490" s="64" t="s">
        <v>99</v>
      </c>
      <c r="AJ3490" s="146">
        <f>IFERROR(_xll.qlInterestRateIndexFixingDate(ContBasisIndex1MCorrected,AK3490),"")</f>
        <v>64025</v>
      </c>
      <c r="AK3490" s="146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5.7033112989823831E-5</v>
      </c>
    </row>
    <row r="3491" spans="35:38">
      <c r="AI3491" s="64" t="s">
        <v>99</v>
      </c>
      <c r="AJ3491" s="146">
        <f>IFERROR(_xll.qlInterestRateIndexFixingDate(ContBasisIndex1MCorrected,AK3491),"")</f>
        <v>64032</v>
      </c>
      <c r="AK3491" s="146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5.7015272758031976E-5</v>
      </c>
    </row>
    <row r="3492" spans="35:38">
      <c r="AI3492" s="64" t="s">
        <v>99</v>
      </c>
      <c r="AJ3492" s="146">
        <f>IFERROR(_xll.qlInterestRateIndexFixingDate(ContBasisIndex1MCorrected,AK3492),"")</f>
        <v>64038</v>
      </c>
      <c r="AK3492" s="146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5.6997449048024063E-5</v>
      </c>
    </row>
    <row r="3493" spans="35:38">
      <c r="AI3493" s="64" t="s">
        <v>99</v>
      </c>
      <c r="AJ3493" s="146">
        <f>IFERROR(_xll.qlInterestRateIndexFixingDate(ContBasisIndex1MCorrected,AK3493),"")</f>
        <v>64046</v>
      </c>
      <c r="AK3493" s="146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5.6979641839816075E-5</v>
      </c>
    </row>
    <row r="3494" spans="35:38">
      <c r="AI3494" s="64" t="s">
        <v>99</v>
      </c>
      <c r="AJ3494" s="146">
        <f>IFERROR(_xll.qlInterestRateIndexFixingDate(ContBasisIndex1MCorrected,AK3494),"")</f>
        <v>64053</v>
      </c>
      <c r="AK3494" s="146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5.6961851125914009E-5</v>
      </c>
    </row>
    <row r="3495" spans="35:38">
      <c r="AI3495" s="64" t="s">
        <v>99</v>
      </c>
      <c r="AJ3495" s="146">
        <f>IFERROR(_xll.qlInterestRateIndexFixingDate(ContBasisIndex1MCorrected,AK3495),"")</f>
        <v>64060</v>
      </c>
      <c r="AK3495" s="146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5.6944076888831852E-5</v>
      </c>
    </row>
    <row r="3496" spans="35:38">
      <c r="AI3496" s="64" t="s">
        <v>99</v>
      </c>
      <c r="AJ3496" s="146">
        <f>IFERROR(_xll.qlInterestRateIndexFixingDate(ContBasisIndex1MCorrected,AK3496),"")</f>
        <v>64067</v>
      </c>
      <c r="AK3496" s="146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5.6926818709979697E-5</v>
      </c>
    </row>
    <row r="3497" spans="35:38">
      <c r="AI3497" s="64" t="s">
        <v>99</v>
      </c>
      <c r="AJ3497" s="146">
        <f>IFERROR(_xll.qlInterestRateIndexFixingDate(ContBasisIndex1MCorrected,AK3497),"")</f>
        <v>64074</v>
      </c>
      <c r="AK3497" s="146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5.6908577802661231E-5</v>
      </c>
    </row>
    <row r="3498" spans="35:38">
      <c r="AI3498" s="64" t="s">
        <v>99</v>
      </c>
      <c r="AJ3498" s="146">
        <f>IFERROR(_xll.qlInterestRateIndexFixingDate(ContBasisIndex1MCorrected,AK3498),"")</f>
        <v>64081</v>
      </c>
      <c r="AK3498" s="146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5.6890852923596746E-5</v>
      </c>
    </row>
    <row r="3499" spans="35:38">
      <c r="AI3499" s="64" t="s">
        <v>99</v>
      </c>
      <c r="AJ3499" s="146">
        <f>IFERROR(_xll.qlInterestRateIndexFixingDate(ContBasisIndex1MCorrected,AK3499),"")</f>
        <v>64088</v>
      </c>
      <c r="AK3499" s="146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5.6873144471392134E-5</v>
      </c>
    </row>
    <row r="3500" spans="35:38">
      <c r="AI3500" s="64" t="s">
        <v>99</v>
      </c>
      <c r="AJ3500" s="146">
        <f>IFERROR(_xll.qlInterestRateIndexFixingDate(ContBasisIndex1MCorrected,AK3500),"")</f>
        <v>64095</v>
      </c>
      <c r="AK3500" s="146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5.6855452431059383E-5</v>
      </c>
    </row>
    <row r="3501" spans="35:38">
      <c r="AI3501" s="64" t="s">
        <v>99</v>
      </c>
      <c r="AJ3501" s="146">
        <f>IFERROR(_xll.qlInterestRateIndexFixingDate(ContBasisIndex1MCorrected,AK3501),"")</f>
        <v>64102</v>
      </c>
      <c r="AK3501" s="146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5.6837776795104489E-5</v>
      </c>
    </row>
    <row r="3502" spans="35:38">
      <c r="AI3502" s="64" t="s">
        <v>99</v>
      </c>
      <c r="AJ3502" s="146">
        <f>IFERROR(_xll.qlInterestRateIndexFixingDate(ContBasisIndex1MCorrected,AK3502),"")</f>
        <v>64109</v>
      </c>
      <c r="AK3502" s="146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5.6820117538547432E-5</v>
      </c>
    </row>
    <row r="3503" spans="35:38">
      <c r="AI3503" s="64" t="s">
        <v>99</v>
      </c>
      <c r="AJ3503" s="146">
        <f>IFERROR(_xll.qlInterestRateIndexFixingDate(ContBasisIndex1MCorrected,AK3503),"")</f>
        <v>64116</v>
      </c>
      <c r="AK3503" s="146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5.6802474653894208E-5</v>
      </c>
    </row>
    <row r="3504" spans="35:38">
      <c r="AI3504" s="64" t="s">
        <v>99</v>
      </c>
      <c r="AJ3504" s="146">
        <f>IFERROR(_xll.qlInterestRateIndexFixingDate(ContBasisIndex1MCorrected,AK3504),"")</f>
        <v>64123</v>
      </c>
      <c r="AK3504" s="146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5.678484813115281E-5</v>
      </c>
    </row>
    <row r="3505" spans="35:38">
      <c r="AI3505" s="64" t="s">
        <v>99</v>
      </c>
      <c r="AJ3505" s="146">
        <f>IFERROR(_xll.qlInterestRateIndexFixingDate(ContBasisIndex1MCorrected,AK3505),"")</f>
        <v>64130</v>
      </c>
      <c r="AK3505" s="146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5.6767237952837224E-5</v>
      </c>
    </row>
    <row r="3506" spans="35:38">
      <c r="AI3506" s="64" t="s">
        <v>99</v>
      </c>
      <c r="AJ3506" s="146">
        <f>IFERROR(_xll.qlInterestRateIndexFixingDate(ContBasisIndex1MCorrected,AK3506),"")</f>
        <v>64137</v>
      </c>
      <c r="AK3506" s="146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5.6749644111453446E-5</v>
      </c>
    </row>
    <row r="3507" spans="35:38">
      <c r="AI3507" s="64" t="s">
        <v>99</v>
      </c>
      <c r="AJ3507" s="146">
        <f>IFERROR(_xll.qlInterestRateIndexFixingDate(ContBasisIndex1MCorrected,AK3507),"")</f>
        <v>64144</v>
      </c>
      <c r="AK3507" s="146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5.673206658701746E-5</v>
      </c>
    </row>
    <row r="3508" spans="35:38">
      <c r="AI3508" s="65" t="s">
        <v>99</v>
      </c>
      <c r="AJ3508" s="147">
        <f>IFERROR(_xll.qlInterestRateIndexFixingDate(ContBasisIndex1MCorrected,AK3508),"")</f>
        <v>64151</v>
      </c>
      <c r="AK3508" s="147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5.6714505372035262E-5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Foglio1"/>
  <dimension ref="B2:P51"/>
  <sheetViews>
    <sheetView tabSelected="1" topLeftCell="A22" zoomScale="115" zoomScaleNormal="115" workbookViewId="0">
      <selection activeCell="F15" sqref="F15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6.140625" style="29" bestFit="1" customWidth="1"/>
    <col min="4" max="4" width="14.5703125" style="29" customWidth="1"/>
    <col min="5" max="5" width="15" style="29" customWidth="1"/>
    <col min="6" max="6" width="28.42578125" style="29" bestFit="1" customWidth="1"/>
    <col min="7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2" spans="2:6">
      <c r="B2" s="223"/>
      <c r="C2" s="223"/>
      <c r="D2" s="223"/>
      <c r="E2" s="223"/>
      <c r="F2" s="223"/>
    </row>
    <row r="3" spans="2:6">
      <c r="B3" s="223"/>
      <c r="C3" s="294" t="s">
        <v>163</v>
      </c>
      <c r="D3" s="196" t="s">
        <v>304</v>
      </c>
      <c r="E3" s="223"/>
      <c r="F3" s="223"/>
    </row>
    <row r="4" spans="2:6" ht="14.45" customHeight="1">
      <c r="B4" s="223"/>
      <c r="C4" s="223"/>
      <c r="D4" s="223"/>
      <c r="E4" s="223"/>
      <c r="F4" s="223"/>
    </row>
    <row r="5" spans="2:6" ht="18" customHeight="1">
      <c r="B5" s="223"/>
      <c r="C5" s="223"/>
      <c r="D5" s="223"/>
      <c r="E5" s="294" t="s">
        <v>172</v>
      </c>
      <c r="F5" s="223"/>
    </row>
    <row r="6" spans="2:6" ht="21.6" customHeight="1">
      <c r="B6" s="223"/>
      <c r="C6" s="294" t="s">
        <v>285</v>
      </c>
      <c r="D6" s="73" t="str">
        <f>GlobalHelper_6M</f>
        <v>obj_0021d#0029</v>
      </c>
      <c r="E6" s="73">
        <v>1</v>
      </c>
      <c r="F6" s="223"/>
    </row>
    <row r="7" spans="2:6" ht="21.6" customHeight="1">
      <c r="B7" s="223"/>
      <c r="C7" s="294" t="s">
        <v>286</v>
      </c>
      <c r="D7" s="64" t="str">
        <f>GlobalHelper_3M</f>
        <v>obj_00317#0029</v>
      </c>
      <c r="E7" s="64">
        <v>1</v>
      </c>
      <c r="F7" s="223"/>
    </row>
    <row r="8" spans="2:6" ht="21.6" customHeight="1">
      <c r="B8" s="223"/>
      <c r="C8" s="294" t="s">
        <v>287</v>
      </c>
      <c r="D8" s="64" t="str">
        <f>GlobalHelper_12M</f>
        <v>obj_00319#0022</v>
      </c>
      <c r="E8" s="64">
        <v>1</v>
      </c>
      <c r="F8" s="223"/>
    </row>
    <row r="9" spans="2:6" ht="21.6" customHeight="1">
      <c r="B9" s="223"/>
      <c r="C9" s="294" t="s">
        <v>288</v>
      </c>
      <c r="D9" s="65" t="str">
        <f>GlobalHelper_1M</f>
        <v>obj_00217#0024</v>
      </c>
      <c r="E9" s="65">
        <v>1</v>
      </c>
      <c r="F9" s="223"/>
    </row>
    <row r="10" spans="2:6" ht="21.6" customHeight="1">
      <c r="B10" s="223"/>
      <c r="C10" s="198"/>
      <c r="D10" s="198"/>
      <c r="E10" s="198"/>
      <c r="F10" s="223"/>
    </row>
    <row r="11" spans="2:6" ht="21.6" customHeight="1">
      <c r="B11" s="223"/>
      <c r="C11" s="294" t="s">
        <v>300</v>
      </c>
      <c r="D11" s="294" t="s">
        <v>301</v>
      </c>
      <c r="E11" s="294" t="s">
        <v>302</v>
      </c>
      <c r="F11" s="223"/>
    </row>
    <row r="12" spans="2:6" ht="21.6" customHeight="1">
      <c r="B12" s="223"/>
      <c r="C12" s="307" t="b">
        <f>IF($D$3="c",TRUE,FALSE)</f>
        <v>0</v>
      </c>
      <c r="D12" s="308" t="b">
        <f>IF($D$3="t",TRUE,FALSE)</f>
        <v>1</v>
      </c>
      <c r="E12" s="309" t="b">
        <f>IF($D$3="c and t",TRUE,FALSE)</f>
        <v>0</v>
      </c>
      <c r="F12" s="223"/>
    </row>
    <row r="13" spans="2:6" ht="21.6" customHeight="1">
      <c r="B13" s="223"/>
      <c r="C13" s="198"/>
      <c r="D13" s="198"/>
      <c r="E13" s="198"/>
      <c r="F13" s="223"/>
    </row>
    <row r="14" spans="2:6" ht="9.75" customHeight="1">
      <c r="B14" s="223"/>
      <c r="C14" s="296" t="s">
        <v>303</v>
      </c>
      <c r="D14" s="73">
        <f>IF(C12,1,IF(D12,2,IF(E12,3)))</f>
        <v>2</v>
      </c>
      <c r="E14" s="198"/>
      <c r="F14" s="223"/>
    </row>
    <row r="15" spans="2:6" ht="21.6" customHeight="1">
      <c r="B15" s="223"/>
      <c r="C15" s="296" t="s">
        <v>252</v>
      </c>
      <c r="D15" s="64">
        <v>0.208583641513578</v>
      </c>
      <c r="E15" s="223"/>
      <c r="F15" s="223"/>
    </row>
    <row r="16" spans="2:6" ht="21.6" customHeight="1">
      <c r="B16" s="223"/>
      <c r="C16" s="297" t="s">
        <v>278</v>
      </c>
      <c r="D16" s="64">
        <v>2.7935677898008802</v>
      </c>
      <c r="E16" s="223"/>
      <c r="F16" s="223"/>
    </row>
    <row r="17" spans="2:6" ht="21.6" customHeight="1">
      <c r="B17" s="223"/>
      <c r="C17" s="296" t="s">
        <v>283</v>
      </c>
      <c r="D17" s="64">
        <v>1</v>
      </c>
      <c r="E17" s="223"/>
      <c r="F17" s="223"/>
    </row>
    <row r="18" spans="2:6" ht="21.6" customHeight="1">
      <c r="B18" s="223"/>
      <c r="C18" s="297" t="s">
        <v>284</v>
      </c>
      <c r="D18" s="64">
        <v>3</v>
      </c>
      <c r="E18" s="223"/>
      <c r="F18" s="223"/>
    </row>
    <row r="19" spans="2:6" ht="21.6" customHeight="1">
      <c r="B19" s="223"/>
      <c r="C19" s="296" t="s">
        <v>291</v>
      </c>
      <c r="D19" s="64" t="b">
        <v>0</v>
      </c>
      <c r="E19" s="223"/>
      <c r="F19" s="223"/>
    </row>
    <row r="20" spans="2:6" ht="27" customHeight="1">
      <c r="B20" s="223"/>
      <c r="C20" s="297" t="s">
        <v>292</v>
      </c>
      <c r="D20" s="64" t="b">
        <v>0</v>
      </c>
      <c r="E20" s="223"/>
      <c r="F20" s="223"/>
    </row>
    <row r="21" spans="2:6" ht="27" customHeight="1">
      <c r="B21" s="223"/>
      <c r="C21" s="294" t="s">
        <v>134</v>
      </c>
      <c r="D21" s="64" t="str">
        <f>_xll.qlLevenbergMarquardt(,0.00000001,0.00000001,0.00000001,,trigger)</f>
        <v>obj_00007#0008</v>
      </c>
      <c r="E21" s="223"/>
      <c r="F21" s="223"/>
    </row>
    <row r="22" spans="2:6" ht="23.1" customHeight="1">
      <c r="B22" s="223"/>
      <c r="C22" s="294" t="s">
        <v>135</v>
      </c>
      <c r="D22" s="64" t="str">
        <f>_xll.qlEndCriteria(,1000,100,0.00000001,0.00003,0.00003,,trigger)</f>
        <v>obj_00006#0008</v>
      </c>
      <c r="E22" s="223"/>
      <c r="F22" s="223"/>
    </row>
    <row r="23" spans="2:6" ht="14.1" customHeight="1">
      <c r="B23" s="223"/>
      <c r="C23" s="294" t="s">
        <v>136</v>
      </c>
      <c r="D23" s="64" t="str">
        <f>_xll.qlNoConstraint(,,trigger)</f>
        <v>obj_00008#0008</v>
      </c>
      <c r="E23" s="223"/>
      <c r="F23" s="223"/>
    </row>
    <row r="24" spans="2:6" ht="14.1" customHeight="1">
      <c r="B24" s="223"/>
      <c r="C24" s="294" t="s">
        <v>282</v>
      </c>
      <c r="D24" s="64" t="str">
        <f>_xll.qlGlobalModel(,IF(D14=3,2,1),IF(D14=1,D15,IF(D14=2,D16,D15:D16)),D6:D9,IF(D14=1,D17,IF(D14=2,D18,D17:D18)),,trigger)</f>
        <v>obj_0031b#0020</v>
      </c>
      <c r="E24" s="223"/>
      <c r="F24" s="223"/>
    </row>
    <row r="25" spans="2:6" ht="14.1" customHeight="1">
      <c r="B25" s="223"/>
      <c r="C25" s="296" t="s">
        <v>289</v>
      </c>
      <c r="D25" s="64" t="b">
        <f>_xll.qlGlobalModelCalibrate(D24,D21,D22,E6:E9,IF(D14=3,D19:D20,FALSE),CalibrationTrigger)</f>
        <v>1</v>
      </c>
      <c r="E25" s="223">
        <f>IF(IFERROR(D25,0)=0,0,1)</f>
        <v>1</v>
      </c>
      <c r="F25" s="223"/>
    </row>
    <row r="26" spans="2:6" ht="14.1" customHeight="1">
      <c r="B26" s="223"/>
      <c r="C26" s="297" t="s">
        <v>251</v>
      </c>
      <c r="D26" s="64">
        <f>CrossCheck!C8</f>
        <v>0.21701790353582137</v>
      </c>
      <c r="E26" s="223"/>
      <c r="F26" s="223"/>
    </row>
    <row r="27" spans="2:6" ht="14.1" customHeight="1">
      <c r="B27" s="223"/>
      <c r="C27" s="296" t="s">
        <v>279</v>
      </c>
      <c r="D27" s="64">
        <f>CrossCheck!C14</f>
        <v>2.7267092835776965</v>
      </c>
      <c r="E27" s="223"/>
      <c r="F27" s="223"/>
    </row>
    <row r="28" spans="2:6" ht="14.1" customHeight="1">
      <c r="B28" s="223"/>
      <c r="C28" s="294" t="s">
        <v>253</v>
      </c>
      <c r="D28" s="203">
        <f>IFERROR(Table!$C$7,100)+IFERROR(Table!$C$13,100)+IFERROR(Table!$C$19,100)+IFERROR(Table!$C$25,100)</f>
        <v>2.0674390467610033</v>
      </c>
      <c r="E28" s="223"/>
      <c r="F28" s="223"/>
    </row>
    <row r="29" spans="2:6" ht="14.1" customHeight="1">
      <c r="B29" s="223"/>
      <c r="C29" s="223"/>
      <c r="D29" s="223"/>
      <c r="E29" s="223"/>
      <c r="F29" s="223"/>
    </row>
    <row r="30" spans="2:6" ht="14.1" customHeight="1">
      <c r="B30" s="223"/>
      <c r="C30" s="223"/>
      <c r="D30" s="223"/>
      <c r="E30" s="223"/>
      <c r="F30" s="223"/>
    </row>
    <row r="31" spans="2:6" ht="14.1" customHeight="1">
      <c r="B31" s="223"/>
      <c r="C31" s="223"/>
      <c r="D31" s="223"/>
      <c r="E31" s="223"/>
      <c r="F31" s="223"/>
    </row>
    <row r="32" spans="2:6" ht="14.1" customHeight="1">
      <c r="B32" s="223"/>
      <c r="C32" s="223"/>
      <c r="D32" s="294" t="s">
        <v>251</v>
      </c>
      <c r="E32" s="295" t="s">
        <v>250</v>
      </c>
      <c r="F32" s="223"/>
    </row>
    <row r="33" spans="2:6" ht="14.1" customHeight="1">
      <c r="B33" s="223"/>
      <c r="C33" s="298" t="s">
        <v>184</v>
      </c>
      <c r="D33" s="286">
        <f>CrossCheck!C8</f>
        <v>0.21701790353582137</v>
      </c>
      <c r="E33" s="73" t="b">
        <f>IF($D$14=1,TRUE,IF($D$14=2,FALSE,TRUE))</f>
        <v>0</v>
      </c>
      <c r="F33" s="223"/>
    </row>
    <row r="34" spans="2:6" ht="14.1" customHeight="1">
      <c r="B34" s="223"/>
      <c r="C34" s="298" t="s">
        <v>239</v>
      </c>
      <c r="D34" s="64">
        <f>CrossCheck!C36</f>
        <v>0.22604830508331009</v>
      </c>
      <c r="E34" s="64" t="b">
        <f t="shared" ref="E34:E36" si="0">IF($D$14=1,TRUE,IF($D$14=2,FALSE,TRUE))</f>
        <v>0</v>
      </c>
      <c r="F34" s="223"/>
    </row>
    <row r="35" spans="2:6" ht="14.1" customHeight="1">
      <c r="B35" s="223"/>
      <c r="C35" s="298" t="s">
        <v>230</v>
      </c>
      <c r="D35" s="64">
        <f>CrossCheck!C22</f>
        <v>0.23367649375199134</v>
      </c>
      <c r="E35" s="64" t="b">
        <f t="shared" si="0"/>
        <v>0</v>
      </c>
      <c r="F35" s="223"/>
    </row>
    <row r="36" spans="2:6" ht="14.1" customHeight="1">
      <c r="B36" s="223"/>
      <c r="C36" s="295" t="s">
        <v>231</v>
      </c>
      <c r="D36" s="65">
        <f>CrossCheck!C50</f>
        <v>6.6156521105287039E-2</v>
      </c>
      <c r="E36" s="65" t="b">
        <f t="shared" si="0"/>
        <v>0</v>
      </c>
      <c r="F36" s="223"/>
    </row>
    <row r="37" spans="2:6" ht="14.1" customHeight="1">
      <c r="B37" s="223"/>
      <c r="C37" s="223"/>
      <c r="D37" s="223"/>
      <c r="E37" s="223"/>
      <c r="F37" s="223"/>
    </row>
    <row r="38" spans="2:6" ht="14.1" customHeight="1">
      <c r="B38" s="223"/>
      <c r="C38" s="223"/>
      <c r="D38" s="223"/>
      <c r="E38" s="223"/>
      <c r="F38" s="223"/>
    </row>
    <row r="39" spans="2:6" ht="14.1" customHeight="1">
      <c r="B39" s="223"/>
      <c r="C39" s="223"/>
      <c r="D39" s="294" t="s">
        <v>279</v>
      </c>
      <c r="E39" s="295" t="s">
        <v>250</v>
      </c>
      <c r="F39" s="223"/>
    </row>
    <row r="40" spans="2:6" ht="14.1" customHeight="1">
      <c r="B40" s="223"/>
      <c r="C40" s="298" t="s">
        <v>184</v>
      </c>
      <c r="D40" s="286">
        <f>CrossCheck!C14</f>
        <v>2.7267092835776965</v>
      </c>
      <c r="E40" s="73" t="b">
        <f>IF($D$14=1,FALSE,IF($D$14=2,TRUE,TRUE))</f>
        <v>1</v>
      </c>
      <c r="F40" s="223"/>
    </row>
    <row r="41" spans="2:6" ht="18" customHeight="1">
      <c r="B41" s="223"/>
      <c r="C41" s="298" t="s">
        <v>239</v>
      </c>
      <c r="D41" s="64">
        <f>CrossCheck!C42</f>
        <v>2.726709283577696</v>
      </c>
      <c r="E41" s="64" t="b">
        <f t="shared" ref="E41:E43" si="1">IF($D$14=1,FALSE,IF($D$14=2,TRUE,TRUE))</f>
        <v>1</v>
      </c>
      <c r="F41" s="223"/>
    </row>
    <row r="42" spans="2:6" ht="15.95" customHeight="1">
      <c r="B42" s="223"/>
      <c r="C42" s="298" t="s">
        <v>230</v>
      </c>
      <c r="D42" s="64">
        <f>CrossCheck!C28</f>
        <v>2.726709283577696</v>
      </c>
      <c r="E42" s="64" t="b">
        <f t="shared" si="1"/>
        <v>1</v>
      </c>
      <c r="F42" s="223"/>
    </row>
    <row r="43" spans="2:6" ht="13.5" customHeight="1">
      <c r="B43" s="223"/>
      <c r="C43" s="295" t="s">
        <v>231</v>
      </c>
      <c r="D43" s="65">
        <f>CrossCheck!C56</f>
        <v>2.726709283577696</v>
      </c>
      <c r="E43" s="65" t="b">
        <f t="shared" si="1"/>
        <v>1</v>
      </c>
      <c r="F43" s="223"/>
    </row>
    <row r="44" spans="2:6" ht="15.95" customHeight="1">
      <c r="B44" s="223"/>
      <c r="C44" s="223"/>
      <c r="D44" s="223"/>
      <c r="E44" s="223"/>
      <c r="F44" s="223"/>
    </row>
    <row r="45" spans="2:6" ht="13.5" customHeight="1">
      <c r="B45" s="223"/>
      <c r="C45" s="223"/>
      <c r="D45" s="223"/>
      <c r="E45" s="223"/>
      <c r="F45" s="223"/>
    </row>
    <row r="49" spans="2:16">
      <c r="B49" s="223" t="s">
        <v>254</v>
      </c>
      <c r="C49" s="223"/>
      <c r="D49" s="223"/>
      <c r="E49" s="223"/>
      <c r="F49" s="223"/>
      <c r="G49" s="223"/>
      <c r="H49" s="223"/>
      <c r="I49" s="223"/>
      <c r="J49" s="223"/>
      <c r="K49" s="223"/>
      <c r="L49" s="223"/>
      <c r="M49" s="223"/>
      <c r="N49" s="223"/>
      <c r="O49" s="223"/>
      <c r="P49" s="223"/>
    </row>
    <row r="50" spans="2:16">
      <c r="B50" s="223" t="s">
        <v>255</v>
      </c>
      <c r="C50" s="223"/>
      <c r="D50" s="223"/>
      <c r="E50" s="223"/>
      <c r="F50" s="223"/>
      <c r="G50" s="223"/>
      <c r="H50" s="223"/>
      <c r="I50" s="223"/>
      <c r="J50" s="223"/>
      <c r="K50" s="223"/>
      <c r="L50" s="223"/>
      <c r="M50" s="223"/>
      <c r="N50" s="223"/>
      <c r="O50" s="223"/>
      <c r="P50" s="223"/>
    </row>
    <row r="51" spans="2:16">
      <c r="B51" s="223"/>
      <c r="C51" s="223"/>
      <c r="D51" s="223"/>
      <c r="E51" s="223"/>
      <c r="F51" s="223"/>
      <c r="G51" s="223"/>
      <c r="H51" s="223"/>
      <c r="I51" s="223"/>
      <c r="J51" s="223"/>
      <c r="K51" s="223"/>
      <c r="L51" s="223"/>
      <c r="M51" s="223"/>
      <c r="N51" s="223"/>
      <c r="O51" s="223"/>
      <c r="P51" s="223"/>
    </row>
  </sheetData>
  <dataValidations count="2">
    <dataValidation type="list" allowBlank="1" showInputMessage="1" showErrorMessage="1" sqref="D3">
      <formula1>"c,t,c and t"</formula1>
    </dataValidation>
    <dataValidation type="list" allowBlank="1" showInputMessage="1" showErrorMessage="1" sqref="C13:E13">
      <formula1>"VERO,FALSO"</formula1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B3508"/>
  <sheetViews>
    <sheetView showGridLines="0" topLeftCell="A7" zoomScaleNormal="100" workbookViewId="0">
      <selection activeCell="P40" sqref="P40"/>
    </sheetView>
  </sheetViews>
  <sheetFormatPr defaultColWidth="9.140625" defaultRowHeight="11.25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6" width="14.85546875" style="29" customWidth="1"/>
    <col min="7" max="8" width="9.7109375" style="29" customWidth="1"/>
    <col min="9" max="9" width="3.140625" style="29" customWidth="1"/>
    <col min="10" max="10" width="14.7109375" style="29" customWidth="1"/>
    <col min="11" max="12" width="9.7109375" style="29" customWidth="1"/>
    <col min="13" max="13" width="2.28515625" style="29" customWidth="1"/>
    <col min="14" max="14" width="14.85546875" style="29" customWidth="1"/>
    <col min="15" max="15" width="11.5703125" style="29" customWidth="1"/>
    <col min="16" max="16" width="12.7109375" style="29" customWidth="1"/>
    <col min="17" max="17" width="3.42578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219#0012</v>
      </c>
      <c r="V1" s="29" t="str">
        <f>_xll.qlAbcdMathFunction(,$C$6:$C$9)</f>
        <v>obj_003ea#0026</v>
      </c>
      <c r="W1" s="29" t="str">
        <f>_xll.qlAbcdMathFunction(,$D$20:$D$23)</f>
        <v>obj_0021c#0012</v>
      </c>
      <c r="X1" s="29" t="str">
        <f>_xll.qlAbcdMathFunction(,$C$20:$C$23)</f>
        <v>obj_003f0#0026</v>
      </c>
      <c r="Y1" s="29" t="str">
        <f>_xll.qlAbcdMathFunction(,$D$34:$D$37)</f>
        <v>obj_0021b#0012</v>
      </c>
      <c r="Z1" s="29" t="str">
        <f>_xll.qlAbcdMathFunction(,$C$34:$C$37)</f>
        <v>obj_003f4#0026</v>
      </c>
      <c r="AA1" s="29" t="str">
        <f>_xll.qlAbcdMathFunction(,$D$48:$D$51)</f>
        <v>obj_0021a#0012</v>
      </c>
      <c r="AB1" s="29" t="str">
        <f>_xll.qlAbcdMathFunction(,$C$48:$C$51)</f>
        <v>obj_003f1#0026</v>
      </c>
    </row>
    <row r="2" spans="1:28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</row>
    <row r="3" spans="1:28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1.8459937884369201E-3</v>
      </c>
      <c r="V3" s="74">
        <f>_xll.qlAbcdMathFunctionValue(V$1,($T3-evaluationDate)/365)</f>
        <v>2.4296635732270946E-3</v>
      </c>
      <c r="W3" s="74">
        <f>_xll.qlAbcdMathFunctionValue(W$1,($T3-evaluationDate)/365)</f>
        <v>1.4141633441664993E-3</v>
      </c>
      <c r="X3" s="74">
        <f>_xll.qlAbcdMathFunctionValue(X$1,($T3-evaluationDate)/365)</f>
        <v>1.3963798696651241E-3</v>
      </c>
      <c r="Y3" s="74">
        <f>_xll.qlAbcdMathFunctionValue(Y$1,($T3-evaluationDate)/365)</f>
        <v>8.1224299547550706E-3</v>
      </c>
      <c r="Z3" s="74">
        <f>_xll.qlAbcdMathFunctionValue(Z$1,($T3-evaluationDate)/365)</f>
        <v>3.5730490915713005E-3</v>
      </c>
      <c r="AA3" s="74">
        <f>_xll.qlAbcdMathFunctionValue(AA$1,($T3-evaluationDate)/365)</f>
        <v>2.0688575437352613E-4</v>
      </c>
      <c r="AB3" s="74">
        <f>_xll.qlAbcdMathFunctionValue(AB$1,($T3-evaluationDate)/365)</f>
        <v>1.9698940162089044E-4</v>
      </c>
    </row>
    <row r="4" spans="1:28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1.8461298912160332E-3</v>
      </c>
      <c r="V4" s="78">
        <f>_xll.qlAbcdMathFunctionValue(V$1,($T4-evaluationDate)/365)</f>
        <v>2.4345853889268438E-3</v>
      </c>
      <c r="W4" s="78">
        <f>_xll.qlAbcdMathFunctionValue(W$1,($T4-evaluationDate)/365)</f>
        <v>1.4234026539483768E-3</v>
      </c>
      <c r="X4" s="78">
        <f>_xll.qlAbcdMathFunctionValue(X$1,($T4-evaluationDate)/365)</f>
        <v>1.399029260957964E-3</v>
      </c>
      <c r="Y4" s="78">
        <f>_xll.qlAbcdMathFunctionValue(Y$1,($T4-evaluationDate)/365)</f>
        <v>8.1024245969083045E-3</v>
      </c>
      <c r="Z4" s="78">
        <f>_xll.qlAbcdMathFunctionValue(Z$1,($T4-evaluationDate)/365)</f>
        <v>3.5817727343070253E-3</v>
      </c>
      <c r="AA4" s="78">
        <f>_xll.qlAbcdMathFunctionValue(AA$1,($T4-evaluationDate)/365)</f>
        <v>2.0880743245905477E-4</v>
      </c>
      <c r="AB4" s="78">
        <f>_xll.qlAbcdMathFunctionValue(AB$1,($T4-evaluationDate)/365)</f>
        <v>1.9700814342861234E-4</v>
      </c>
    </row>
    <row r="5" spans="1:28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1.8461107184665694E-3</v>
      </c>
      <c r="V5" s="78">
        <f>_xll.qlAbcdMathFunctionValue(V$1,($T5-evaluationDate)/365)</f>
        <v>2.4362207389880342E-3</v>
      </c>
      <c r="W5" s="78">
        <f>_xll.qlAbcdMathFunctionValue(W$1,($T5-evaluationDate)/365)</f>
        <v>1.4262471982209809E-3</v>
      </c>
      <c r="X5" s="78">
        <f>_xll.qlAbcdMathFunctionValue(X$1,($T5-evaluationDate)/365)</f>
        <v>1.3999094821596381E-3</v>
      </c>
      <c r="Y5" s="78">
        <f>_xll.qlAbcdMathFunctionValue(Y$1,($T5-evaluationDate)/365)</f>
        <v>8.0954826621409785E-3</v>
      </c>
      <c r="Z5" s="78">
        <f>_xll.qlAbcdMathFunctionValue(Z$1,($T5-evaluationDate)/365)</f>
        <v>3.5846711572212024E-3</v>
      </c>
      <c r="AA5" s="78">
        <f>_xll.qlAbcdMathFunctionValue(AA$1,($T5-evaluationDate)/365)</f>
        <v>2.0941609251166741E-4</v>
      </c>
      <c r="AB5" s="78">
        <f>_xll.qlAbcdMathFunctionValue(AB$1,($T5-evaluationDate)/365)</f>
        <v>1.9701437583886773E-4</v>
      </c>
    </row>
    <row r="6" spans="1:28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5:$AF$28))</f>
        <v>1.9143982116538723E-3</v>
      </c>
      <c r="D6" s="74">
        <f t="array" ref="D6:D9">_xll.qlTenorBasisCoefficients('6MContinuousBasisBootstrap'!ContTenorBasis6M,"ohTrigger(trigger;CalibrationTrigger;'6MContinuous")</f>
        <v>5.4573671172839866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1.8460600907746567E-3</v>
      </c>
      <c r="V6" s="78">
        <f>_xll.qlAbcdMathFunctionValue(V$1,($T6-evaluationDate)/365)</f>
        <v>2.4378534657031395E-3</v>
      </c>
      <c r="W6" s="78">
        <f>_xll.qlAbcdMathFunctionValue(W$1,($T6-evaluationDate)/365)</f>
        <v>1.4289768192267162E-3</v>
      </c>
      <c r="X6" s="78">
        <f>_xll.qlAbcdMathFunctionValue(X$1,($T6-evaluationDate)/365)</f>
        <v>1.4007882512469469E-3</v>
      </c>
      <c r="Y6" s="78">
        <f>_xll.qlAbcdMathFunctionValue(Y$1,($T6-evaluationDate)/365)</f>
        <v>8.0884081037446588E-3</v>
      </c>
      <c r="Z6" s="78">
        <f>_xll.qlAbcdMathFunctionValue(Z$1,($T6-evaluationDate)/365)</f>
        <v>3.5875648590380765E-3</v>
      </c>
      <c r="AA6" s="78">
        <f>_xll.qlAbcdMathFunctionValue(AA$1,($T6-evaluationDate)/365)</f>
        <v>2.1000914610354887E-4</v>
      </c>
      <c r="AB6" s="78">
        <f>_xll.qlAbcdMathFunctionValue(AB$1,($T6-evaluationDate)/365)</f>
        <v>1.970206008237767E-4</v>
      </c>
    </row>
    <row r="7" spans="1:28">
      <c r="A7" s="223"/>
      <c r="B7" s="221" t="s">
        <v>140</v>
      </c>
      <c r="C7" s="87">
        <v>1.0176443986617981E-3</v>
      </c>
      <c r="D7" s="87">
        <v>1.5839207807397824E-3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1.8459784889047139E-3</v>
      </c>
      <c r="V7" s="78">
        <f>_xll.qlAbcdMathFunctionValue(V$1,($T7-evaluationDate)/365)</f>
        <v>2.4394835716129819E-3</v>
      </c>
      <c r="W7" s="78">
        <f>_xll.qlAbcdMathFunctionValue(W$1,($T7-evaluationDate)/365)</f>
        <v>1.4315931040492092E-3</v>
      </c>
      <c r="X7" s="78">
        <f>_xll.qlAbcdMathFunctionValue(X$1,($T7-evaluationDate)/365)</f>
        <v>1.4016655697180666E-3</v>
      </c>
      <c r="Y7" s="78">
        <f>_xll.qlAbcdMathFunctionValue(Y$1,($T7-evaluationDate)/365)</f>
        <v>8.0812033476139952E-3</v>
      </c>
      <c r="Z7" s="78">
        <f>_xll.qlAbcdMathFunctionValue(Z$1,($T7-evaluationDate)/365)</f>
        <v>3.5904538444924976E-3</v>
      </c>
      <c r="AA7" s="78">
        <f>_xll.qlAbcdMathFunctionValue(AA$1,($T7-evaluationDate)/365)</f>
        <v>2.1058679583210483E-4</v>
      </c>
      <c r="AB7" s="78">
        <f>_xll.qlAbcdMathFunctionValue(AB$1,($T7-evaluationDate)/365)</f>
        <v>1.9702681838582603E-4</v>
      </c>
    </row>
    <row r="8" spans="1:28">
      <c r="A8" s="223"/>
      <c r="B8" s="221" t="s">
        <v>141</v>
      </c>
      <c r="C8" s="229">
        <v>0.21701790353582137</v>
      </c>
      <c r="D8" s="229">
        <v>2.7935677898008802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1.8458663881186044E-3</v>
      </c>
      <c r="V8" s="78">
        <f>_xll.qlAbcdMathFunctionValue(V$1,($T8-evaluationDate)/365)</f>
        <v>2.4411110592562901E-3</v>
      </c>
      <c r="W8" s="78">
        <f>_xll.qlAbcdMathFunctionValue(W$1,($T8-evaluationDate)/365)</f>
        <v>1.4340976222516307E-3</v>
      </c>
      <c r="X8" s="78">
        <f>_xll.qlAbcdMathFunctionValue(X$1,($T8-evaluationDate)/365)</f>
        <v>1.4025414390698506E-3</v>
      </c>
      <c r="Y8" s="78">
        <f>_xll.qlAbcdMathFunctionValue(Y$1,($T8-evaluationDate)/365)</f>
        <v>8.0738707903612768E-3</v>
      </c>
      <c r="Z8" s="78">
        <f>_xll.qlAbcdMathFunctionValue(Z$1,($T8-evaluationDate)/365)</f>
        <v>3.5933381183152631E-3</v>
      </c>
      <c r="AA8" s="78">
        <f>_xll.qlAbcdMathFunctionValue(AA$1,($T8-evaluationDate)/365)</f>
        <v>2.1114924211260096E-4</v>
      </c>
      <c r="AB8" s="78">
        <f>_xll.qlAbcdMathFunctionValue(AB$1,($T8-evaluationDate)/365)</f>
        <v>1.9703302852750175E-4</v>
      </c>
    </row>
    <row r="9" spans="1:28">
      <c r="A9" s="223"/>
      <c r="B9" s="221" t="s">
        <v>142</v>
      </c>
      <c r="C9" s="82">
        <v>5.1197098770018904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1.8453517635149833E-3</v>
      </c>
      <c r="V9" s="78">
        <f>_xll.qlAbcdMathFunctionValue(V$1,($T9-evaluationDate)/365)</f>
        <v>2.4459778379429271E-3</v>
      </c>
      <c r="W9" s="78">
        <f>_xll.qlAbcdMathFunctionValue(W$1,($T9-evaluationDate)/365)</f>
        <v>1.4409560136248356E-3</v>
      </c>
      <c r="X9" s="78">
        <f>_xll.qlAbcdMathFunctionValue(X$1,($T9-evaluationDate)/365)</f>
        <v>1.4051603673578986E-3</v>
      </c>
      <c r="Y9" s="78">
        <f>_xll.qlAbcdMathFunctionValue(Y$1,($T9-evaluationDate)/365)</f>
        <v>8.0511298451530332E-3</v>
      </c>
      <c r="Z9" s="78">
        <f>_xll.qlAbcdMathFunctionValue(Z$1,($T9-evaluationDate)/365)</f>
        <v>3.6019627172408693E-3</v>
      </c>
      <c r="AA9" s="78">
        <f>_xll.qlAbcdMathFunctionValue(AA$1,($T9-evaluationDate)/365)</f>
        <v>2.1274733213633271E-4</v>
      </c>
      <c r="AB9" s="78">
        <f>_xll.qlAbcdMathFunctionValue(AB$1,($T9-evaluationDate)/365)</f>
        <v>1.9705161445513861E-4</v>
      </c>
    </row>
    <row r="10" spans="1:28">
      <c r="A10" s="223"/>
      <c r="B10" s="224" t="s">
        <v>178</v>
      </c>
      <c r="C10" s="222">
        <f>C6+C9</f>
        <v>2.4263691993540613E-3</v>
      </c>
      <c r="D10" s="222">
        <f>$D$6+$D$9</f>
        <v>1.8457367117283986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1.8451223115791323E-3</v>
      </c>
      <c r="V10" s="78">
        <f>_xll.qlAbcdMathFunctionValue(V$1,($T10-evaluationDate)/365)</f>
        <v>2.4475948778655702E-3</v>
      </c>
      <c r="W10" s="78">
        <f>_xll.qlAbcdMathFunctionValue(W$1,($T10-evaluationDate)/365)</f>
        <v>1.4430288166567583E-3</v>
      </c>
      <c r="X10" s="78">
        <f>_xll.qlAbcdMathFunctionValue(X$1,($T10-evaluationDate)/365)</f>
        <v>1.4060304551744515E-3</v>
      </c>
      <c r="Y10" s="78">
        <f>_xll.qlAbcdMathFunctionValue(Y$1,($T10-evaluationDate)/365)</f>
        <v>8.0433094745182912E-3</v>
      </c>
      <c r="Z10" s="78">
        <f>_xll.qlAbcdMathFunctionValue(Z$1,($T10-evaluationDate)/365)</f>
        <v>3.6048281917640335E-3</v>
      </c>
      <c r="AA10" s="78">
        <f>_xll.qlAbcdMathFunctionValue(AA$1,($T10-evaluationDate)/365)</f>
        <v>2.1325092588265712E-4</v>
      </c>
      <c r="AB10" s="78">
        <f>_xll.qlAbcdMathFunctionValue(AB$1,($T10-evaluationDate)/365)</f>
        <v>1.9705779494016783E-4</v>
      </c>
    </row>
    <row r="11" spans="1:28">
      <c r="A11" s="223"/>
      <c r="B11" s="275" t="s">
        <v>180</v>
      </c>
      <c r="C11" s="276">
        <f>SettlementDate+_xll.qlAbcdMathFunctionMaximumLocation(V1)*365</f>
        <v>43421.248888505856</v>
      </c>
      <c r="D11" s="276">
        <f>SettlementDate+_xll.qlAbcdMathFunctionMaximumLocation(U1)*365</f>
        <v>42430.897276989796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1.8448646564381086E-3</v>
      </c>
      <c r="V11" s="78">
        <f>_xll.qlAbcdMathFunctionValue(V$1,($T11-evaluationDate)/365)</f>
        <v>2.4492093121839744E-3</v>
      </c>
      <c r="W11" s="78">
        <f>_xll.qlAbcdMathFunctionValue(W$1,($T11-evaluationDate)/365)</f>
        <v>1.4449974441419545E-3</v>
      </c>
      <c r="X11" s="78">
        <f>_xll.qlAbcdMathFunctionValue(X$1,($T11-evaluationDate)/365)</f>
        <v>1.4068991013361288E-3</v>
      </c>
      <c r="Y11" s="78">
        <f>_xll.qlAbcdMathFunctionValue(Y$1,($T11-evaluationDate)/365)</f>
        <v>8.0353728571770713E-3</v>
      </c>
      <c r="Z11" s="78">
        <f>_xll.qlAbcdMathFunctionValue(Z$1,($T11-evaluationDate)/365)</f>
        <v>3.6076889782488439E-3</v>
      </c>
      <c r="AA11" s="78">
        <f>_xll.qlAbcdMathFunctionValue(AA$1,($T11-evaluationDate)/365)</f>
        <v>2.1374028627057332E-4</v>
      </c>
      <c r="AB11" s="78">
        <f>_xll.qlAbcdMathFunctionValue(AB$1,($T11-evaluationDate)/365)</f>
        <v>1.9706396801724403E-4</v>
      </c>
    </row>
    <row r="12" spans="1:28">
      <c r="A12" s="223"/>
      <c r="B12" s="225" t="s">
        <v>256</v>
      </c>
      <c r="C12" s="264">
        <f>C6/C7</f>
        <v>1.8812054723352332</v>
      </c>
      <c r="D12" s="264">
        <f>D6/D7</f>
        <v>0.34454798394242175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1.844579241495092E-3</v>
      </c>
      <c r="V12" s="78">
        <f>_xll.qlAbcdMathFunctionValue(V$1,($T12-evaluationDate)/365)</f>
        <v>2.4508211434243403E-3</v>
      </c>
      <c r="W12" s="78">
        <f>_xll.qlAbcdMathFunctionValue(W$1,($T12-evaluationDate)/365)</f>
        <v>1.4468633641367106E-3</v>
      </c>
      <c r="X12" s="78">
        <f>_xll.qlAbcdMathFunctionValue(X$1,($T12-evaluationDate)/365)</f>
        <v>1.4077663073318696E-3</v>
      </c>
      <c r="Y12" s="78">
        <f>_xll.qlAbcdMathFunctionValue(Y$1,($T12-evaluationDate)/365)</f>
        <v>8.0273222203604555E-3</v>
      </c>
      <c r="Z12" s="78">
        <f>_xll.qlAbcdMathFunctionValue(Z$1,($T12-evaluationDate)/365)</f>
        <v>3.6105450814018438E-3</v>
      </c>
      <c r="AA12" s="78">
        <f>_xll.qlAbcdMathFunctionValue(AA$1,($T12-evaluationDate)/365)</f>
        <v>2.1421560106698828E-4</v>
      </c>
      <c r="AB12" s="78">
        <f>_xll.qlAbcdMathFunctionValue(AB$1,($T12-evaluationDate)/365)</f>
        <v>1.9707013368884944E-4</v>
      </c>
    </row>
    <row r="13" spans="1:28">
      <c r="A13" s="223"/>
      <c r="B13" s="225" t="s">
        <v>257</v>
      </c>
      <c r="C13" s="264">
        <f>1/C8</f>
        <v>4.6079147559129296</v>
      </c>
      <c r="D13" s="264">
        <f>1/D8</f>
        <v>0.35796518117474357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1.8442665050313919E-3</v>
      </c>
      <c r="V13" s="78">
        <f>_xll.qlAbcdMathFunctionValue(V$1,($T13-evaluationDate)/365)</f>
        <v>2.4524303741107856E-3</v>
      </c>
      <c r="W13" s="78">
        <f>_xll.qlAbcdMathFunctionValue(W$1,($T13-evaluationDate)/365)</f>
        <v>1.4486280283671001E-3</v>
      </c>
      <c r="X13" s="78">
        <f>_xll.qlAbcdMathFunctionValue(X$1,($T13-evaluationDate)/365)</f>
        <v>1.4086320746492967E-3</v>
      </c>
      <c r="Y13" s="78">
        <f>_xll.qlAbcdMathFunctionValue(Y$1,($T13-evaluationDate)/365)</f>
        <v>8.0191597640945304E-3</v>
      </c>
      <c r="Z13" s="78">
        <f>_xll.qlAbcdMathFunctionValue(Z$1,($T13-evaluationDate)/365)</f>
        <v>3.613396505925548E-3</v>
      </c>
      <c r="AA13" s="78">
        <f>_xll.qlAbcdMathFunctionValue(AA$1,($T13-evaluationDate)/365)</f>
        <v>2.1467705600299557E-4</v>
      </c>
      <c r="AB13" s="78">
        <f>_xll.qlAbcdMathFunctionValue(AB$1,($T13-evaluationDate)/365)</f>
        <v>1.9707629195746547E-4</v>
      </c>
    </row>
    <row r="14" spans="1:28">
      <c r="A14" s="223"/>
      <c r="B14" s="225" t="s">
        <v>258</v>
      </c>
      <c r="C14" s="264">
        <f>C13-C12</f>
        <v>2.7267092835776965</v>
      </c>
      <c r="D14" s="264">
        <f>D13-D12</f>
        <v>1.341719723232182E-2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1.8431686735965894E-3</v>
      </c>
      <c r="V14" s="78">
        <f>_xll.qlAbcdMathFunctionValue(V$1,($T14-evaluationDate)/365)</f>
        <v>2.4572424880565684E-3</v>
      </c>
      <c r="W14" s="78">
        <f>_xll.qlAbcdMathFunctionValue(W$1,($T14-evaluationDate)/365)</f>
        <v>1.4533287622059885E-3</v>
      </c>
      <c r="X14" s="78">
        <f>_xll.qlAbcdMathFunctionValue(X$1,($T14-evaluationDate)/365)</f>
        <v>1.4112207593882219E-3</v>
      </c>
      <c r="Y14" s="78">
        <f>_xll.qlAbcdMathFunctionValue(Y$1,($T14-evaluationDate)/365)</f>
        <v>7.9940230767602156E-3</v>
      </c>
      <c r="Z14" s="78">
        <f>_xll.qlAbcdMathFunctionValue(Z$1,($T14-evaluationDate)/365)</f>
        <v>3.6219227546856348E-3</v>
      </c>
      <c r="AA14" s="78">
        <f>_xll.qlAbcdMathFunctionValue(AA$1,($T14-evaluationDate)/365)</f>
        <v>2.1598008884368946E-4</v>
      </c>
      <c r="AB14" s="78">
        <f>_xll.qlAbcdMathFunctionValue(AB$1,($T14-evaluationDate)/365)</f>
        <v>1.9709472237018259E-4</v>
      </c>
    </row>
    <row r="15" spans="1:28">
      <c r="A15" s="223"/>
      <c r="B15" s="226" t="s">
        <v>259</v>
      </c>
      <c r="C15" s="277">
        <f>(C11-evaluationDate)/365</f>
        <v>2.732188735632481</v>
      </c>
      <c r="D15" s="277">
        <f>(D11-evaluationDate)/365</f>
        <v>1.8896649287110961E-2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1.8427509332467988E-3</v>
      </c>
      <c r="V15" s="78">
        <f>_xll.qlAbcdMathFunctionValue(V$1,($T15-evaluationDate)/365)</f>
        <v>2.4588413417269126E-3</v>
      </c>
      <c r="W15" s="78">
        <f>_xll.qlAbcdMathFunctionValue(W$1,($T15-evaluationDate)/365)</f>
        <v>1.4547025997316589E-3</v>
      </c>
      <c r="X15" s="78">
        <f>_xll.qlAbcdMathFunctionValue(X$1,($T15-evaluationDate)/365)</f>
        <v>1.412080786842358E-3</v>
      </c>
      <c r="Y15" s="78">
        <f>_xll.qlAbcdMathFunctionValue(Y$1,($T15-evaluationDate)/365)</f>
        <v>7.9854348087879459E-3</v>
      </c>
      <c r="Z15" s="78">
        <f>_xll.qlAbcdMathFunctionValue(Z$1,($T15-evaluationDate)/365)</f>
        <v>3.6247555116367945E-3</v>
      </c>
      <c r="AA15" s="78">
        <f>_xll.qlAbcdMathFunctionValue(AA$1,($T15-evaluationDate)/365)</f>
        <v>2.1638792163328725E-4</v>
      </c>
      <c r="AB15" s="78">
        <f>_xll.qlAbcdMathFunctionValue(AB$1,($T15-evaluationDate)/365)</f>
        <v>1.9710085105164305E-4</v>
      </c>
    </row>
    <row r="16" spans="1:28">
      <c r="A16" s="223"/>
      <c r="B16" s="226" t="s">
        <v>179</v>
      </c>
      <c r="C16" s="82">
        <f>_xll.qlAbcdMathFunctionMaximumValue(V1)</f>
        <v>3.1068015879769447E-3</v>
      </c>
      <c r="D16" s="82">
        <f>_xll.qlAbcdMathFunctionMaximumValue(U1)</f>
        <v>1.8461300599127537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1.8423079877688355E-3</v>
      </c>
      <c r="V16" s="78">
        <f>_xll.qlAbcdMathFunctionValue(V$1,($T16-evaluationDate)/365)</f>
        <v>2.4604376074327423E-3</v>
      </c>
      <c r="W16" s="78">
        <f>_xll.qlAbcdMathFunctionValue(W$1,($T16-evaluationDate)/365)</f>
        <v>1.4559822008449522E-3</v>
      </c>
      <c r="X16" s="78">
        <f>_xll.qlAbcdMathFunctionValue(X$1,($T16-evaluationDate)/365)</f>
        <v>1.4129393830366039E-3</v>
      </c>
      <c r="Y16" s="78">
        <f>_xll.qlAbcdMathFunctionValue(Y$1,($T16-evaluationDate)/365)</f>
        <v>7.9767453233134007E-3</v>
      </c>
      <c r="Z16" s="78">
        <f>_xll.qlAbcdMathFunctionValue(Z$1,($T16-evaluationDate)/365)</f>
        <v>3.6275836134108787E-3</v>
      </c>
      <c r="AA16" s="78">
        <f>_xll.qlAbcdMathFunctionValue(AA$1,($T16-evaluationDate)/365)</f>
        <v>2.167827933786803E-4</v>
      </c>
      <c r="AB16" s="78">
        <f>_xll.qlAbcdMathFunctionValue(AB$1,($T16-evaluationDate)/365)</f>
        <v>1.9710697234251174E-4</v>
      </c>
    </row>
    <row r="17" spans="1:28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1.8418402457942983E-3</v>
      </c>
      <c r="V17" s="78">
        <f>_xll.qlAbcdMathFunctionValue(V$1,($T17-evaluationDate)/365)</f>
        <v>2.4620312876857129E-3</v>
      </c>
      <c r="W17" s="78">
        <f>_xll.qlAbcdMathFunctionValue(W$1,($T17-evaluationDate)/365)</f>
        <v>1.4571689226742152E-3</v>
      </c>
      <c r="X17" s="78">
        <f>_xll.qlAbcdMathFunctionValue(X$1,($T17-evaluationDate)/365)</f>
        <v>1.4137965494507134E-3</v>
      </c>
      <c r="Y17" s="78">
        <f>_xll.qlAbcdMathFunctionValue(Y$1,($T17-evaluationDate)/365)</f>
        <v>7.9679566630294074E-3</v>
      </c>
      <c r="Z17" s="78">
        <f>_xll.qlAbcdMathFunctionValue(Z$1,($T17-evaluationDate)/365)</f>
        <v>3.6304070646862832E-3</v>
      </c>
      <c r="AA17" s="78">
        <f>_xll.qlAbcdMathFunctionValue(AA$1,($T17-evaluationDate)/365)</f>
        <v>2.171648780122406E-4</v>
      </c>
      <c r="AB17" s="78">
        <f>_xll.qlAbcdMathFunctionValue(AB$1,($T17-evaluationDate)/365)</f>
        <v>1.9711308624526631E-4</v>
      </c>
    </row>
    <row r="18" spans="1:28">
      <c r="A18" s="223"/>
      <c r="B18" s="228" t="s">
        <v>230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1.8413481111888581E-3</v>
      </c>
      <c r="V18" s="78">
        <f>_xll.qlAbcdMathFunctionValue(V$1,($T18-evaluationDate)/365)</f>
        <v>2.4636223849954088E-3</v>
      </c>
      <c r="W18" s="78">
        <f>_xll.qlAbcdMathFunctionValue(W$1,($T18-evaluationDate)/365)</f>
        <v>1.4582641071313233E-3</v>
      </c>
      <c r="X18" s="78">
        <f>_xll.qlAbcdMathFunctionValue(X$1,($T18-evaluationDate)/365)</f>
        <v>1.4146522875631323E-3</v>
      </c>
      <c r="Y18" s="78">
        <f>_xll.qlAbcdMathFunctionValue(Y$1,($T18-evaluationDate)/365)</f>
        <v>7.9590708453641211E-3</v>
      </c>
      <c r="Z18" s="78">
        <f>_xll.qlAbcdMathFunctionValue(Z$1,($T18-evaluationDate)/365)</f>
        <v>3.6332258701373961E-3</v>
      </c>
      <c r="AA18" s="78">
        <f>_xll.qlAbcdMathFunctionValue(AA$1,($T18-evaluationDate)/365)</f>
        <v>2.175343475675254E-4</v>
      </c>
      <c r="AB18" s="78">
        <f>_xll.qlAbcdMathFunctionValue(AB$1,($T18-evaluationDate)/365)</f>
        <v>1.9711919276238355E-4</v>
      </c>
    </row>
    <row r="19" spans="1:28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1.8397293197789449E-3</v>
      </c>
      <c r="V19" s="78">
        <f>_xll.qlAbcdMathFunctionValue(V$1,($T19-evaluationDate)/365)</f>
        <v>2.4683802043296513E-3</v>
      </c>
      <c r="W19" s="78">
        <f>_xll.qlAbcdMathFunctionValue(W$1,($T19-evaluationDate)/365)</f>
        <v>1.4610136303472075E-3</v>
      </c>
      <c r="X19" s="78">
        <f>_xll.qlAbcdMathFunctionValue(X$1,($T19-evaluationDate)/365)</f>
        <v>1.4172109468551086E-3</v>
      </c>
      <c r="Y19" s="78">
        <f>_xll.qlAbcdMathFunctionValue(Y$1,($T19-evaluationDate)/365)</f>
        <v>7.9318502489703537E-3</v>
      </c>
      <c r="Z19" s="78">
        <f>_xll.qlAbcdMathFunctionValue(Z$1,($T19-evaluationDate)/365)</f>
        <v>3.6416544582287941E-3</v>
      </c>
      <c r="AA19" s="78">
        <f>_xll.qlAbcdMathFunctionValue(AA$1,($T19-evaluationDate)/365)</f>
        <v>2.1856875801155862E-4</v>
      </c>
      <c r="AB19" s="78">
        <f>_xll.qlAbcdMathFunctionValue(AB$1,($T19-evaluationDate)/365)</f>
        <v>1.9713746802467089E-4</v>
      </c>
    </row>
    <row r="20" spans="1:28">
      <c r="A20" s="223"/>
      <c r="B20" s="220" t="s">
        <v>139</v>
      </c>
      <c r="C20" s="74">
        <f t="array" ref="C20:C23">_xll.qlTenorBasisInstCoefficients('3MContinuousBasisBootstrap'!ContTenorBasis3M,_xll.ohTrigger(trigger,CalibrationTrigger,'3MContinuousBasisBootstrap'!$AF$22:$AF$25))</f>
        <v>7.9005514748248403E-4</v>
      </c>
      <c r="D20" s="74">
        <f t="array" ref="D20:D23">_xll.qlTenorBasisCoefficients('3MContinuousBasisBootstrap'!ContTenorBasis3M,"ohTrigger(trigger;CalibrationTrigger;'3MContinuous")</f>
        <v>1.2147838345206424E-3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1.8391435596904209E-3</v>
      </c>
      <c r="V20" s="78">
        <f>_xll.qlAbcdMathFunctionValue(V$1,($T20-evaluationDate)/365)</f>
        <v>2.4699609949207163E-3</v>
      </c>
      <c r="W20" s="78">
        <f>_xll.qlAbcdMathFunctionValue(W$1,($T20-evaluationDate)/365)</f>
        <v>1.4617557854345697E-3</v>
      </c>
      <c r="X20" s="78">
        <f>_xll.qlAbcdMathFunctionValue(X$1,($T20-evaluationDate)/365)</f>
        <v>1.4180609865191039E-3</v>
      </c>
      <c r="Y20" s="78">
        <f>_xll.qlAbcdMathFunctionValue(Y$1,($T20-evaluationDate)/365)</f>
        <v>7.9225954800413098E-3</v>
      </c>
      <c r="Z20" s="78">
        <f>_xll.qlAbcdMathFunctionValue(Z$1,($T20-evaluationDate)/365)</f>
        <v>3.6444547270465524E-3</v>
      </c>
      <c r="AA20" s="78">
        <f>_xll.qlAbcdMathFunctionValue(AA$1,($T20-evaluationDate)/365)</f>
        <v>2.1888945026884342E-4</v>
      </c>
      <c r="AB20" s="78">
        <f>_xll.qlAbcdMathFunctionValue(AB$1,($T20-evaluationDate)/365)</f>
        <v>1.9714354502399495E-4</v>
      </c>
    </row>
    <row r="21" spans="1:28">
      <c r="A21" s="223"/>
      <c r="B21" s="221" t="s">
        <v>140</v>
      </c>
      <c r="C21" s="87">
        <v>5.0882294829527664E-4</v>
      </c>
      <c r="D21" s="87">
        <v>4.6731688507834733E-3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1.8385353565063072E-3</v>
      </c>
      <c r="V21" s="78">
        <f>_xll.qlAbcdMathFunctionValue(V$1,($T21-evaluationDate)/365)</f>
        <v>2.4715392150854109E-3</v>
      </c>
      <c r="W21" s="78">
        <f>_xll.qlAbcdMathFunctionValue(W$1,($T21-evaluationDate)/365)</f>
        <v>1.4624128897715108E-3</v>
      </c>
      <c r="X21" s="78">
        <f>_xll.qlAbcdMathFunctionValue(X$1,($T21-evaluationDate)/365)</f>
        <v>1.418909605254057E-3</v>
      </c>
      <c r="Y21" s="78">
        <f>_xll.qlAbcdMathFunctionValue(Y$1,($T21-evaluationDate)/365)</f>
        <v>7.9132532711390594E-3</v>
      </c>
      <c r="Z21" s="78">
        <f>_xll.qlAbcdMathFunctionValue(Z$1,($T21-evaluationDate)/365)</f>
        <v>3.6472503733519365E-3</v>
      </c>
      <c r="AA21" s="78">
        <f>_xll.qlAbcdMathFunctionValue(AA$1,($T21-evaluationDate)/365)</f>
        <v>2.1919835978678704E-4</v>
      </c>
      <c r="AB21" s="78">
        <f>_xll.qlAbcdMathFunctionValue(AB$1,($T21-evaluationDate)/365)</f>
        <v>1.9714961465005642E-4</v>
      </c>
    </row>
    <row r="22" spans="1:28">
      <c r="A22" s="223"/>
      <c r="B22" s="221" t="s">
        <v>141</v>
      </c>
      <c r="C22" s="229">
        <v>0.23367649375199134</v>
      </c>
      <c r="D22" s="229">
        <v>2.7935677898008802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1.8379050865077674E-3</v>
      </c>
      <c r="V22" s="78">
        <f>_xll.qlAbcdMathFunctionValue(V$1,($T22-evaluationDate)/365)</f>
        <v>2.4731148673209228E-3</v>
      </c>
      <c r="W22" s="78">
        <f>_xll.qlAbcdMathFunctionValue(W$1,($T22-evaluationDate)/365)</f>
        <v>1.4629861971367222E-3</v>
      </c>
      <c r="X22" s="78">
        <f>_xll.qlAbcdMathFunctionValue(X$1,($T22-evaluationDate)/365)</f>
        <v>1.4197568045305896E-3</v>
      </c>
      <c r="Y22" s="78">
        <f>_xll.qlAbcdMathFunctionValue(Y$1,($T22-evaluationDate)/365)</f>
        <v>7.9038254936103971E-3</v>
      </c>
      <c r="Z22" s="78">
        <f>_xll.qlAbcdMathFunctionValue(Z$1,($T22-evaluationDate)/365)</f>
        <v>3.650041401795351E-3</v>
      </c>
      <c r="AA22" s="78">
        <f>_xll.qlAbcdMathFunctionValue(AA$1,($T22-evaluationDate)/365)</f>
        <v>2.1949564759563797E-4</v>
      </c>
      <c r="AB22" s="78">
        <f>_xll.qlAbcdMathFunctionValue(AB$1,($T22-evaluationDate)/365)</f>
        <v>1.9715567690532825E-4</v>
      </c>
    </row>
    <row r="23" spans="1:28">
      <c r="A23" s="223"/>
      <c r="B23" s="221" t="s">
        <v>142</v>
      </c>
      <c r="C23" s="82">
        <v>6.0455117322273069E-4</v>
      </c>
      <c r="D23" s="82">
        <v>1.9261545231338804E-4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1.8344355963649328E-3</v>
      </c>
      <c r="V23" s="78">
        <f>_xll.qlAbcdMathFunctionValue(V$1,($T23-evaluationDate)/365)</f>
        <v>2.4809546968181935E-3</v>
      </c>
      <c r="W23" s="78">
        <f>_xll.qlAbcdMathFunctionValue(W$1,($T23-evaluationDate)/365)</f>
        <v>1.4646386774112847E-3</v>
      </c>
      <c r="X23" s="78">
        <f>_xll.qlAbcdMathFunctionValue(X$1,($T23-evaluationDate)/365)</f>
        <v>1.423971560417714E-3</v>
      </c>
      <c r="Y23" s="78">
        <f>_xll.qlAbcdMathFunctionValue(Y$1,($T23-evaluationDate)/365)</f>
        <v>7.8554669458823397E-3</v>
      </c>
      <c r="Z23" s="78">
        <f>_xll.qlAbcdMathFunctionValue(Z$1,($T23-evaluationDate)/365)</f>
        <v>3.663927438568066E-3</v>
      </c>
      <c r="AA23" s="78">
        <f>_xll.qlAbcdMathFunctionValue(AA$1,($T23-evaluationDate)/365)</f>
        <v>2.2081327410543652E-4</v>
      </c>
      <c r="AB23" s="78">
        <f>_xll.qlAbcdMathFunctionValue(AB$1,($T23-evaluationDate)/365)</f>
        <v>1.9718587770635134E-4</v>
      </c>
    </row>
    <row r="24" spans="1:28">
      <c r="A24" s="223"/>
      <c r="B24" s="224" t="s">
        <v>178</v>
      </c>
      <c r="C24" s="222">
        <f>C20+C23</f>
        <v>1.3946063207052146E-3</v>
      </c>
      <c r="D24" s="222">
        <f>D20+D23</f>
        <v>1.4073992868340304E-3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1.8336805823023321E-3</v>
      </c>
      <c r="V24" s="78">
        <f>_xll.qlAbcdMathFunctionValue(V$1,($T24-evaluationDate)/365)</f>
        <v>2.4825149938042896E-3</v>
      </c>
      <c r="W24" s="78">
        <f>_xll.qlAbcdMathFunctionValue(W$1,($T24-evaluationDate)/365)</f>
        <v>1.4647347484795395E-3</v>
      </c>
      <c r="X24" s="78">
        <f>_xll.qlAbcdMathFunctionValue(X$1,($T24-evaluationDate)/365)</f>
        <v>1.4248102737540189E-3</v>
      </c>
      <c r="Y24" s="78">
        <f>_xll.qlAbcdMathFunctionValue(Y$1,($T24-evaluationDate)/365)</f>
        <v>7.8455637588063769E-3</v>
      </c>
      <c r="Z24" s="78">
        <f>_xll.qlAbcdMathFunctionValue(Z$1,($T24-evaluationDate)/365)</f>
        <v>3.6666908572750832E-3</v>
      </c>
      <c r="AA24" s="78">
        <f>_xll.qlAbcdMathFunctionValue(AA$1,($T24-evaluationDate)/365)</f>
        <v>2.2104411536847323E-4</v>
      </c>
      <c r="AB24" s="78">
        <f>_xll.qlAbcdMathFunctionValue(AB$1,($T24-evaluationDate)/365)</f>
        <v>1.971918957887812E-4</v>
      </c>
    </row>
    <row r="25" spans="1:28">
      <c r="A25" s="223"/>
      <c r="B25" s="225" t="s">
        <v>180</v>
      </c>
      <c r="C25" s="90">
        <f>SettlementDate+_xll.qlAbcdMathFunctionMaximumLocation(X1)*365</f>
        <v>43421.248888505856</v>
      </c>
      <c r="D25" s="90">
        <f>SettlementDate+_xll.qlAbcdMathFunctionMaximumLocation(W1)*365</f>
        <v>42461.776041647354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1.8329060137944526E-3</v>
      </c>
      <c r="V25" s="78">
        <f>_xll.qlAbcdMathFunctionValue(V$1,($T25-evaluationDate)/365)</f>
        <v>2.4840727402839157E-3</v>
      </c>
      <c r="W25" s="78">
        <f>_xll.qlAbcdMathFunctionValue(W$1,($T25-evaluationDate)/365)</f>
        <v>1.464755410069189E-3</v>
      </c>
      <c r="X25" s="78">
        <f>_xll.qlAbcdMathFunctionValue(X$1,($T25-evaluationDate)/365)</f>
        <v>1.4256475778898995E-3</v>
      </c>
      <c r="Y25" s="78">
        <f>_xll.qlAbcdMathFunctionValue(Y$1,($T25-evaluationDate)/365)</f>
        <v>7.8355874596203086E-3</v>
      </c>
      <c r="Z25" s="78">
        <f>_xll.qlAbcdMathFunctionValue(Z$1,($T25-evaluationDate)/365)</f>
        <v>3.6694496905615021E-3</v>
      </c>
      <c r="AA25" s="78">
        <f>_xll.qlAbcdMathFunctionValue(AA$1,($T25-evaluationDate)/365)</f>
        <v>2.2126441353440847E-4</v>
      </c>
      <c r="AB25" s="78">
        <f>_xll.qlAbcdMathFunctionValue(AB$1,($T25-evaluationDate)/365)</f>
        <v>1.9719790651771398E-4</v>
      </c>
    </row>
    <row r="26" spans="1:28">
      <c r="A26" s="223"/>
      <c r="B26" s="225" t="s">
        <v>256</v>
      </c>
      <c r="C26" s="264">
        <f>C20/C21</f>
        <v>1.552711311723316</v>
      </c>
      <c r="D26" s="264">
        <f>D20/D21</f>
        <v>0.25994862871624669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1.8321122329130037E-3</v>
      </c>
      <c r="V26" s="78">
        <f>_xll.qlAbcdMathFunctionValue(V$1,($T26-evaluationDate)/365)</f>
        <v>2.4856279387378208E-3</v>
      </c>
      <c r="W26" s="78">
        <f>_xll.qlAbcdMathFunctionValue(W$1,($T26-evaluationDate)/365)</f>
        <v>1.464701806498953E-3</v>
      </c>
      <c r="X26" s="78">
        <f>_xll.qlAbcdMathFunctionValue(X$1,($T26-evaluationDate)/365)</f>
        <v>1.4264834742856035E-3</v>
      </c>
      <c r="Y26" s="78">
        <f>_xll.qlAbcdMathFunctionValue(Y$1,($T26-evaluationDate)/365)</f>
        <v>7.8255397388817954E-3</v>
      </c>
      <c r="Z26" s="78">
        <f>_xll.qlAbcdMathFunctionValue(Z$1,($T26-evaluationDate)/365)</f>
        <v>3.6722039430459206E-3</v>
      </c>
      <c r="AA26" s="78">
        <f>_xll.qlAbcdMathFunctionValue(AA$1,($T26-evaluationDate)/365)</f>
        <v>2.2147431595360943E-4</v>
      </c>
      <c r="AB26" s="78">
        <f>_xll.qlAbcdMathFunctionValue(AB$1,($T26-evaluationDate)/365)</f>
        <v>1.9720390989561731E-4</v>
      </c>
    </row>
    <row r="27" spans="1:28">
      <c r="A27" s="223"/>
      <c r="B27" s="225" t="s">
        <v>257</v>
      </c>
      <c r="C27" s="264">
        <f>1/C22</f>
        <v>4.279420595301012</v>
      </c>
      <c r="D27" s="264">
        <f>1/D22</f>
        <v>0.35796518117474357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1.8296189758060513E-3</v>
      </c>
      <c r="V27" s="78">
        <f>_xll.qlAbcdMathFunctionValue(V$1,($T27-evaluationDate)/365)</f>
        <v>2.4902782707219811E-3</v>
      </c>
      <c r="W27" s="78">
        <f>_xll.qlAbcdMathFunctionValue(W$1,($T27-evaluationDate)/365)</f>
        <v>1.4641066528238902E-3</v>
      </c>
      <c r="X27" s="78">
        <f>_xll.qlAbcdMathFunctionValue(X$1,($T27-evaluationDate)/365)</f>
        <v>1.4289827316147619E-3</v>
      </c>
      <c r="Y27" s="78">
        <f>_xll.qlAbcdMathFunctionValue(Y$1,($T27-evaluationDate)/365)</f>
        <v>7.7949846313731981E-3</v>
      </c>
      <c r="Z27" s="78">
        <f>_xll.qlAbcdMathFunctionValue(Z$1,($T27-evaluationDate)/365)</f>
        <v>3.6804392618137636E-3</v>
      </c>
      <c r="AA27" s="78">
        <f>_xll.qlAbcdMathFunctionValue(AA$1,($T27-evaluationDate)/365)</f>
        <v>2.2204309782198164E-4</v>
      </c>
      <c r="AB27" s="78">
        <f>_xll.qlAbcdMathFunctionValue(AB$1,($T27-evaluationDate)/365)</f>
        <v>1.9722187594781876E-4</v>
      </c>
    </row>
    <row r="28" spans="1:28">
      <c r="A28" s="223"/>
      <c r="B28" s="225" t="s">
        <v>258</v>
      </c>
      <c r="C28" s="264">
        <f>C27-C26</f>
        <v>2.726709283577696</v>
      </c>
      <c r="D28" s="264">
        <f>D27-D26</f>
        <v>9.8016552458496886E-2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1.8287516851907301E-3</v>
      </c>
      <c r="V28" s="78">
        <f>_xll.qlAbcdMathFunctionValue(V$1,($T28-evaluationDate)/365)</f>
        <v>2.4918233018395484E-3</v>
      </c>
      <c r="W28" s="78">
        <f>_xll.qlAbcdMathFunctionValue(W$1,($T28-evaluationDate)/365)</f>
        <v>1.4637671724681217E-3</v>
      </c>
      <c r="X28" s="78">
        <f>_xll.qlAbcdMathFunctionValue(X$1,($T28-evaluationDate)/365)</f>
        <v>1.4298130116264149E-3</v>
      </c>
      <c r="Y28" s="78">
        <f>_xll.qlAbcdMathFunctionValue(Y$1,($T28-evaluationDate)/365)</f>
        <v>7.7846677028611325E-3</v>
      </c>
      <c r="Z28" s="78">
        <f>_xll.qlAbcdMathFunctionValue(Z$1,($T28-evaluationDate)/365)</f>
        <v>3.6831752371969916E-3</v>
      </c>
      <c r="AA28" s="78">
        <f>_xll.qlAbcdMathFunctionValue(AA$1,($T28-evaluationDate)/365)</f>
        <v>2.2221285832166218E-4</v>
      </c>
      <c r="AB28" s="78">
        <f>_xll.qlAbcdMathFunctionValue(AB$1,($T28-evaluationDate)/365)</f>
        <v>1.9722784994626895E-4</v>
      </c>
    </row>
    <row r="29" spans="1:28">
      <c r="A29" s="223"/>
      <c r="B29" s="226" t="s">
        <v>259</v>
      </c>
      <c r="C29" s="277">
        <f>(C25-evaluationDate)/365</f>
        <v>2.732188735632481</v>
      </c>
      <c r="D29" s="277">
        <f>(D25-evaluationDate)/365</f>
        <v>0.10349600451329821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1.8278668322089203E-3</v>
      </c>
      <c r="V29" s="78">
        <f>_xll.qlAbcdMathFunctionValue(V$1,($T29-evaluationDate)/365)</f>
        <v>2.4933657973044464E-3</v>
      </c>
      <c r="W29" s="78">
        <f>_xll.qlAbcdMathFunctionValue(W$1,($T29-evaluationDate)/365)</f>
        <v>1.4633589551942354E-3</v>
      </c>
      <c r="X29" s="78">
        <f>_xll.qlAbcdMathFunctionValue(X$1,($T29-evaluationDate)/365)</f>
        <v>1.4306418911797726E-3</v>
      </c>
      <c r="Y29" s="78">
        <f>_xll.qlAbcdMathFunctionValue(Y$1,($T29-evaluationDate)/365)</f>
        <v>7.7742874872187007E-3</v>
      </c>
      <c r="Z29" s="78">
        <f>_xll.qlAbcdMathFunctionValue(Z$1,($T29-evaluationDate)/365)</f>
        <v>3.6859066548118567E-3</v>
      </c>
      <c r="AA29" s="78">
        <f>_xll.qlAbcdMathFunctionValue(AA$1,($T29-evaluationDate)/365)</f>
        <v>2.2237293564071376E-4</v>
      </c>
      <c r="AB29" s="78">
        <f>_xll.qlAbcdMathFunctionValue(AB$1,($T29-evaluationDate)/365)</f>
        <v>1.9723381660601867E-4</v>
      </c>
    </row>
    <row r="30" spans="1:28">
      <c r="A30" s="223"/>
      <c r="B30" s="226" t="s">
        <v>179</v>
      </c>
      <c r="C30" s="82">
        <f>_xll.qlAbcdMathFunctionMaximumValue(X1)</f>
        <v>1.7559695982816799E-3</v>
      </c>
      <c r="D30" s="82">
        <f>_xll.qlAbcdMathFunctionMaximumValue(W1)</f>
        <v>1.4647572767777536E-3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1.8269647350823309E-3</v>
      </c>
      <c r="V30" s="78">
        <f>_xll.qlAbcdMathFunctionValue(V$1,($T30-evaluationDate)/365)</f>
        <v>2.4949057595851608E-3</v>
      </c>
      <c r="W30" s="78">
        <f>_xll.qlAbcdMathFunctionValue(W$1,($T30-evaluationDate)/365)</f>
        <v>1.4628830688916843E-3</v>
      </c>
      <c r="X30" s="78">
        <f>_xll.qlAbcdMathFunctionValue(X$1,($T30-evaluationDate)/365)</f>
        <v>1.4314693717273471E-3</v>
      </c>
      <c r="Y30" s="78">
        <f>_xll.qlAbcdMathFunctionValue(Y$1,($T30-evaluationDate)/365)</f>
        <v>7.7638455492358635E-3</v>
      </c>
      <c r="Z30" s="78">
        <f>_xll.qlAbcdMathFunctionValue(Z$1,($T30-evaluationDate)/365)</f>
        <v>3.6886335192532374E-3</v>
      </c>
      <c r="AA30" s="78">
        <f>_xll.qlAbcdMathFunctionValue(AA$1,($T30-evaluationDate)/365)</f>
        <v>2.2252346756752715E-4</v>
      </c>
      <c r="AB30" s="78">
        <f>_xll.qlAbcdMathFunctionValue(AB$1,($T30-evaluationDate)/365)</f>
        <v>1.9723977592953177E-4</v>
      </c>
    </row>
    <row r="31" spans="1:28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1.8260457082010973E-3</v>
      </c>
      <c r="V31" s="78">
        <f>_xll.qlAbcdMathFunctionValue(V$1,($T31-evaluationDate)/365)</f>
        <v>2.4964431911481356E-3</v>
      </c>
      <c r="W31" s="78">
        <f>_xll.qlAbcdMathFunctionValue(W$1,($T31-evaluationDate)/365)</f>
        <v>1.462340569161671E-3</v>
      </c>
      <c r="X31" s="78">
        <f>_xll.qlAbcdMathFunctionValue(X$1,($T31-evaluationDate)/365)</f>
        <v>1.4322954547203645E-3</v>
      </c>
      <c r="Y31" s="78">
        <f>_xll.qlAbcdMathFunctionValue(Y$1,($T31-evaluationDate)/365)</f>
        <v>7.7533434335203908E-3</v>
      </c>
      <c r="Z31" s="78">
        <f>_xll.qlAbcdMathFunctionValue(Z$1,($T31-evaluationDate)/365)</f>
        <v>3.6913558351120692E-3</v>
      </c>
      <c r="AA31" s="78">
        <f>_xll.qlAbcdMathFunctionValue(AA$1,($T31-evaluationDate)/365)</f>
        <v>2.2266459035228363E-4</v>
      </c>
      <c r="AB31" s="78">
        <f>_xll.qlAbcdMathFunctionValue(AB$1,($T31-evaluationDate)/365)</f>
        <v>1.9724572791927144E-4</v>
      </c>
    </row>
    <row r="32" spans="1:28">
      <c r="A32" s="223"/>
      <c r="B32" s="228" t="s">
        <v>239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1.8231901362931193E-3</v>
      </c>
      <c r="V32" s="78">
        <f>_xll.qlAbcdMathFunctionValue(V$1,($T32-evaluationDate)/365)</f>
        <v>2.5010403261645298E-3</v>
      </c>
      <c r="W32" s="78">
        <f>_xll.qlAbcdMathFunctionValue(W$1,($T32-evaluationDate)/365)</f>
        <v>1.4603237637181338E-3</v>
      </c>
      <c r="X32" s="78">
        <f>_xll.qlAbcdMathFunctionValue(X$1,($T32-evaluationDate)/365)</f>
        <v>1.4347653328650781E-3</v>
      </c>
      <c r="Y32" s="78">
        <f>_xll.qlAbcdMathFunctionValue(Y$1,($T32-evaluationDate)/365)</f>
        <v>7.721491167860777E-3</v>
      </c>
      <c r="Z32" s="78">
        <f>_xll.qlAbcdMathFunctionValue(Z$1,($T32-evaluationDate)/365)</f>
        <v>3.6994955370435526E-3</v>
      </c>
      <c r="AA32" s="78">
        <f>_xll.qlAbcdMathFunctionValue(AA$1,($T32-evaluationDate)/365)</f>
        <v>2.2303284360622591E-4</v>
      </c>
      <c r="AB32" s="78">
        <f>_xll.qlAbcdMathFunctionValue(AB$1,($T32-evaluationDate)/365)</f>
        <v>1.9726353991047154E-4</v>
      </c>
    </row>
    <row r="33" spans="1:28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1.8222064590526482E-3</v>
      </c>
      <c r="V33" s="78">
        <f>_xll.qlAbcdMathFunctionValue(V$1,($T33-evaluationDate)/365)</f>
        <v>2.5025676594802805E-3</v>
      </c>
      <c r="W33" s="78">
        <f>_xll.qlAbcdMathFunctionValue(W$1,($T33-evaluationDate)/365)</f>
        <v>1.4595251248858572E-3</v>
      </c>
      <c r="X33" s="78">
        <f>_xll.qlAbcdMathFunctionValue(X$1,($T33-evaluationDate)/365)</f>
        <v>1.4355858401264576E-3</v>
      </c>
      <c r="Y33" s="78">
        <f>_xll.qlAbcdMathFunctionValue(Y$1,($T33-evaluationDate)/365)</f>
        <v>7.7107633911917758E-3</v>
      </c>
      <c r="Z33" s="78">
        <f>_xll.qlAbcdMathFunctionValue(Z$1,($T33-evaluationDate)/365)</f>
        <v>3.7021997044028023E-3</v>
      </c>
      <c r="AA33" s="78">
        <f>_xll.qlAbcdMathFunctionValue(AA$1,($T33-evaluationDate)/365)</f>
        <v>2.2313766209792769E-4</v>
      </c>
      <c r="AB33" s="78">
        <f>_xll.qlAbcdMathFunctionValue(AB$1,($T33-evaluationDate)/365)</f>
        <v>1.9726946258973607E-4</v>
      </c>
    </row>
    <row r="34" spans="1:28">
      <c r="A34" s="223"/>
      <c r="B34" s="220" t="s">
        <v>139</v>
      </c>
      <c r="C34" s="74">
        <f t="array" ref="C34:C37">_xll.qlTenorBasisInstCoefficients('12MContinuousBasisBootstrap'!ContTenorBasis12M,_xll.ohTrigger(trigger,CalibrationTrigger,'12MContinuousBasisBootstrap'!$AF$22:$AF$25))</f>
        <v>2.9390977507343236E-3</v>
      </c>
      <c r="D34" s="74">
        <f t="array" ref="D34:D37">_xll.qlTenorBasisCoefficients('12MContinuousBasisBootstrap'!ContTenorBasis12M,"ohTrigger(trigger;CalibrationTrigger;'12MContinuous")</f>
        <v>4.1350579211087831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1.8212073679186897E-3</v>
      </c>
      <c r="V34" s="78">
        <f>_xll.qlAbcdMathFunctionValue(V$1,($T34-evaluationDate)/365)</f>
        <v>2.5040924743799926E-3</v>
      </c>
      <c r="W34" s="78">
        <f>_xll.qlAbcdMathFunctionValue(W$1,($T34-evaluationDate)/365)</f>
        <v>1.4586649706523449E-3</v>
      </c>
      <c r="X34" s="78">
        <f>_xll.qlAbcdMathFunctionValue(X$1,($T34-evaluationDate)/365)</f>
        <v>1.4364049570701654E-3</v>
      </c>
      <c r="Y34" s="78">
        <f>_xll.qlAbcdMathFunctionValue(Y$1,($T34-evaluationDate)/365)</f>
        <v>7.6999828646096471E-3</v>
      </c>
      <c r="Z34" s="78">
        <f>_xll.qlAbcdMathFunctionValue(Z$1,($T34-evaluationDate)/365)</f>
        <v>3.7048993460751518E-3</v>
      </c>
      <c r="AA34" s="78">
        <f>_xll.qlAbcdMathFunctionValue(AA$1,($T34-evaluationDate)/365)</f>
        <v>2.2323373016085992E-4</v>
      </c>
      <c r="AB34" s="78">
        <f>_xll.qlAbcdMathFunctionValue(AB$1,($T34-evaluationDate)/365)</f>
        <v>1.972753779475332E-4</v>
      </c>
    </row>
    <row r="35" spans="1:28">
      <c r="A35" s="223"/>
      <c r="B35" s="221" t="s">
        <v>140</v>
      </c>
      <c r="C35" s="87">
        <v>1.7318109172922696E-3</v>
      </c>
      <c r="D35" s="87">
        <v>9.3002763141067646E-3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1.8201931551170526E-3</v>
      </c>
      <c r="V35" s="78">
        <f>_xll.qlAbcdMathFunctionValue(V$1,($T35-evaluationDate)/365)</f>
        <v>2.5056147733179121E-3</v>
      </c>
      <c r="W35" s="78">
        <f>_xll.qlAbcdMathFunctionValue(W$1,($T35-evaluationDate)/365)</f>
        <v>1.4577442854791713E-3</v>
      </c>
      <c r="X35" s="78">
        <f>_xll.qlAbcdMathFunctionValue(X$1,($T35-evaluationDate)/365)</f>
        <v>1.4372226851397363E-3</v>
      </c>
      <c r="Y35" s="78">
        <f>_xll.qlAbcdMathFunctionValue(Y$1,($T35-evaluationDate)/365)</f>
        <v>7.6891510161076976E-3</v>
      </c>
      <c r="Z35" s="78">
        <f>_xll.qlAbcdMathFunctionValue(Z$1,($T35-evaluationDate)/365)</f>
        <v>3.7075944666279462E-3</v>
      </c>
      <c r="AA35" s="78">
        <f>_xll.qlAbcdMathFunctionValue(AA$1,($T35-evaluationDate)/365)</f>
        <v>2.2332117513524486E-4</v>
      </c>
      <c r="AB35" s="78">
        <f>_xll.qlAbcdMathFunctionValue(AB$1,($T35-evaluationDate)/365)</f>
        <v>1.9728128598632229E-4</v>
      </c>
    </row>
    <row r="36" spans="1:28">
      <c r="A36" s="223"/>
      <c r="B36" s="221" t="s">
        <v>141</v>
      </c>
      <c r="C36" s="229">
        <v>0.22604830508331009</v>
      </c>
      <c r="D36" s="229">
        <v>2.7935677898008802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1.8191641093134867E-3</v>
      </c>
      <c r="V36" s="78">
        <f>_xll.qlAbcdMathFunctionValue(V$1,($T36-evaluationDate)/365)</f>
        <v>2.5071345587462557E-3</v>
      </c>
      <c r="W36" s="78">
        <f>_xll.qlAbcdMathFunctionValue(W$1,($T36-evaluationDate)/365)</f>
        <v>1.4567640423920384E-3</v>
      </c>
      <c r="X36" s="78">
        <f>_xll.qlAbcdMathFunctionValue(X$1,($T36-evaluationDate)/365)</f>
        <v>1.4380390257774274E-3</v>
      </c>
      <c r="Y36" s="78">
        <f>_xll.qlAbcdMathFunctionValue(Y$1,($T36-evaluationDate)/365)</f>
        <v>7.678269254970488E-3</v>
      </c>
      <c r="Z36" s="78">
        <f>_xll.qlAbcdMathFunctionValue(Z$1,($T36-evaluationDate)/365)</f>
        <v>3.7102850706246123E-3</v>
      </c>
      <c r="AA36" s="78">
        <f>_xll.qlAbcdMathFunctionValue(AA$1,($T36-evaluationDate)/365)</f>
        <v>2.2340012292819525E-4</v>
      </c>
      <c r="AB36" s="78">
        <f>_xll.qlAbcdMathFunctionValue(AB$1,($T36-evaluationDate)/365)</f>
        <v>1.972871867085619E-4</v>
      </c>
    </row>
    <row r="37" spans="1:28">
      <c r="A37" s="223"/>
      <c r="B37" s="221" t="s">
        <v>142</v>
      </c>
      <c r="C37" s="82">
        <v>6.2811188653836105E-4</v>
      </c>
      <c r="D37" s="82">
        <v>4.0000000000000001E-3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1.8159908079285777E-3</v>
      </c>
      <c r="V37" s="78">
        <f>_xll.qlAbcdMathFunctionValue(V$1,($T37-evaluationDate)/365)</f>
        <v>2.5116788584656335E-3</v>
      </c>
      <c r="W37" s="78">
        <f>_xll.qlAbcdMathFunctionValue(W$1,($T37-evaluationDate)/365)</f>
        <v>1.4534755268182336E-3</v>
      </c>
      <c r="X37" s="78">
        <f>_xll.qlAbcdMathFunctionValue(X$1,($T37-evaluationDate)/365)</f>
        <v>1.4404797375026349E-3</v>
      </c>
      <c r="Y37" s="78">
        <f>_xll.qlAbcdMathFunctionValue(Y$1,($T37-evaluationDate)/365)</f>
        <v>7.6453383121955314E-3</v>
      </c>
      <c r="Z37" s="78">
        <f>_xll.qlAbcdMathFunctionValue(Z$1,($T37-evaluationDate)/365)</f>
        <v>3.7183298288533408E-3</v>
      </c>
      <c r="AA37" s="78">
        <f>_xll.qlAbcdMathFunctionValue(AA$1,($T37-evaluationDate)/365)</f>
        <v>2.2358722109542563E-4</v>
      </c>
      <c r="AB37" s="78">
        <f>_xll.qlAbcdMathFunctionValue(AB$1,($T37-evaluationDate)/365)</f>
        <v>1.9730484500056017E-4</v>
      </c>
    </row>
    <row r="38" spans="1:28">
      <c r="A38" s="223"/>
      <c r="B38" s="224" t="s">
        <v>178</v>
      </c>
      <c r="C38" s="222">
        <f>C34+C37</f>
        <v>3.5672096372726847E-3</v>
      </c>
      <c r="D38" s="222">
        <f>D34+D37</f>
        <v>8.1350579211087841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1.814905246871504E-3</v>
      </c>
      <c r="V38" s="78">
        <f>_xll.qlAbcdMathFunctionValue(V$1,($T38-evaluationDate)/365)</f>
        <v>2.5131886143373557E-3</v>
      </c>
      <c r="W38" s="78">
        <f>_xll.qlAbcdMathFunctionValue(W$1,($T38-evaluationDate)/365)</f>
        <v>1.4522665576917795E-3</v>
      </c>
      <c r="X38" s="78">
        <f>_xll.qlAbcdMathFunctionValue(X$1,($T38-evaluationDate)/365)</f>
        <v>1.441290542809844E-3</v>
      </c>
      <c r="Y38" s="78">
        <f>_xll.qlAbcdMathFunctionValue(Y$1,($T38-evaluationDate)/365)</f>
        <v>7.6342706262257799E-3</v>
      </c>
      <c r="Z38" s="78">
        <f>_xll.qlAbcdMathFunctionValue(Z$1,($T38-evaluationDate)/365)</f>
        <v>3.7210024121814358E-3</v>
      </c>
      <c r="AA38" s="78">
        <f>_xll.qlAbcdMathFunctionValue(AA$1,($T38-evaluationDate)/365)</f>
        <v>2.2363341107447469E-4</v>
      </c>
      <c r="AB38" s="78">
        <f>_xll.qlAbcdMathFunctionValue(AB$1,($T38-evaluationDate)/365)</f>
        <v>1.9731071648117503E-4</v>
      </c>
    </row>
    <row r="39" spans="1:28">
      <c r="A39" s="223"/>
      <c r="B39" s="225" t="s">
        <v>180</v>
      </c>
      <c r="C39" s="90">
        <f>SettlementDate+_xll.qlAbcdMathFunctionMaximumLocation(Z1)*365</f>
        <v>43421.248888505856</v>
      </c>
      <c r="D39" s="90">
        <f>SettlementDate+_xll.qlAbcdMathFunctionMaximumLocation(Y1)*365</f>
        <v>42426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1.8138062440332383E-3</v>
      </c>
      <c r="V39" s="78">
        <f>_xll.qlAbcdMathFunctionValue(V$1,($T39-evaluationDate)/365)</f>
        <v>2.5146958689302302E-3</v>
      </c>
      <c r="W39" s="78">
        <f>_xll.qlAbcdMathFunctionValue(W$1,($T39-evaluationDate)/365)</f>
        <v>1.451002728303173E-3</v>
      </c>
      <c r="X39" s="78">
        <f>_xll.qlAbcdMathFunctionValue(X$1,($T39-evaluationDate)/365)</f>
        <v>1.4420999678773192E-3</v>
      </c>
      <c r="Y39" s="78">
        <f>_xll.qlAbcdMathFunctionValue(Y$1,($T39-evaluationDate)/365)</f>
        <v>7.6231598004224922E-3</v>
      </c>
      <c r="Z39" s="78">
        <f>_xll.qlAbcdMathFunctionValue(Z$1,($T39-evaluationDate)/365)</f>
        <v>3.7236705017118245E-3</v>
      </c>
      <c r="AA39" s="78">
        <f>_xll.qlAbcdMathFunctionValue(AA$1,($T39-evaluationDate)/365)</f>
        <v>2.2367171241201062E-4</v>
      </c>
      <c r="AB39" s="78">
        <f>_xll.qlAbcdMathFunctionValue(AB$1,($T39-evaluationDate)/365)</f>
        <v>1.9731658065752372E-4</v>
      </c>
    </row>
    <row r="40" spans="1:28">
      <c r="A40" s="223"/>
      <c r="B40" s="225" t="s">
        <v>256</v>
      </c>
      <c r="C40" s="264">
        <f>C34/C35</f>
        <v>1.6971239304402108</v>
      </c>
      <c r="D40" s="264">
        <f>D34/D35</f>
        <v>0.44461667389781534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1.8126940674899085E-3</v>
      </c>
      <c r="V40" s="78">
        <f>_xll.qlAbcdMathFunctionValue(V$1,($T40-evaluationDate)/365)</f>
        <v>2.5162006246843395E-3</v>
      </c>
      <c r="W40" s="78">
        <f>_xll.qlAbcdMathFunctionValue(W$1,($T40-evaluationDate)/365)</f>
        <v>1.4496849454842373E-3</v>
      </c>
      <c r="X40" s="78">
        <f>_xll.qlAbcdMathFunctionValue(X$1,($T40-evaluationDate)/365)</f>
        <v>1.4429080141396694E-3</v>
      </c>
      <c r="Y40" s="78">
        <f>_xll.qlAbcdMathFunctionValue(Y$1,($T40-evaluationDate)/365)</f>
        <v>7.612007135996279E-3</v>
      </c>
      <c r="Z40" s="78">
        <f>_xll.qlAbcdMathFunctionValue(Z$1,($T40-evaluationDate)/365)</f>
        <v>3.7263341019844729E-3</v>
      </c>
      <c r="AA40" s="78">
        <f>_xll.qlAbcdMathFunctionValue(AA$1,($T40-evaluationDate)/365)</f>
        <v>2.2370224271519955E-4</v>
      </c>
      <c r="AB40" s="78">
        <f>_xll.qlAbcdMathFunctionValue(AB$1,($T40-evaluationDate)/365)</f>
        <v>1.9732243753206095E-4</v>
      </c>
    </row>
    <row r="41" spans="1:28">
      <c r="A41" s="223"/>
      <c r="B41" s="225" t="s">
        <v>257</v>
      </c>
      <c r="C41" s="264">
        <f>1/C36</f>
        <v>4.4238332140179066</v>
      </c>
      <c r="D41" s="264">
        <f>1/D36</f>
        <v>0.35796518117474357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1.8115689820111967E-3</v>
      </c>
      <c r="V41" s="78">
        <f>_xll.qlAbcdMathFunctionValue(V$1,($T41-evaluationDate)/365)</f>
        <v>2.5177028840377516E-3</v>
      </c>
      <c r="W41" s="78">
        <f>_xll.qlAbcdMathFunctionValue(W$1,($T41-evaluationDate)/365)</f>
        <v>1.4483141054278097E-3</v>
      </c>
      <c r="X41" s="78">
        <f>_xll.qlAbcdMathFunctionValue(X$1,($T41-evaluationDate)/365)</f>
        <v>1.4437146830302329E-3</v>
      </c>
      <c r="Y41" s="78">
        <f>_xll.qlAbcdMathFunctionValue(Y$1,($T41-evaluationDate)/365)</f>
        <v>7.6008139168236401E-3</v>
      </c>
      <c r="Z41" s="78">
        <f>_xll.qlAbcdMathFunctionValue(Z$1,($T41-evaluationDate)/365)</f>
        <v>3.7289932175354487E-3</v>
      </c>
      <c r="AA41" s="78">
        <f>_xll.qlAbcdMathFunctionValue(AA$1,($T41-evaluationDate)/365)</f>
        <v>2.237251182564182E-4</v>
      </c>
      <c r="AB41" s="78">
        <f>_xll.qlAbcdMathFunctionValue(AB$1,($T41-evaluationDate)/365)</f>
        <v>1.9732828710724085E-4</v>
      </c>
    </row>
    <row r="42" spans="1:28">
      <c r="A42" s="223"/>
      <c r="B42" s="225" t="s">
        <v>258</v>
      </c>
      <c r="C42" s="264">
        <f>C41-C40</f>
        <v>2.726709283577696</v>
      </c>
      <c r="D42" s="264">
        <f>D41-D40</f>
        <v>-8.6651492723071766E-2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1.8081188707920509E-3</v>
      </c>
      <c r="V42" s="78">
        <f>_xll.qlAbcdMathFunctionValue(V$1,($T42-evaluationDate)/365)</f>
        <v>2.5221947080442406E-3</v>
      </c>
      <c r="W42" s="78">
        <f>_xll.qlAbcdMathFunctionValue(W$1,($T42-evaluationDate)/365)</f>
        <v>1.4438920464696645E-3</v>
      </c>
      <c r="X42" s="78">
        <f>_xll.qlAbcdMathFunctionValue(X$1,($T42-evaluationDate)/365)</f>
        <v>1.446126439785542E-3</v>
      </c>
      <c r="Y42" s="78">
        <f>_xll.qlAbcdMathFunctionValue(Y$1,($T42-evaluationDate)/365)</f>
        <v>7.5670035135297666E-3</v>
      </c>
      <c r="Z42" s="78">
        <f>_xll.qlAbcdMathFunctionValue(Z$1,($T42-evaluationDate)/365)</f>
        <v>3.7369437011605835E-3</v>
      </c>
      <c r="AA42" s="78">
        <f>_xll.qlAbcdMathFunctionValue(AA$1,($T42-evaluationDate)/365)</f>
        <v>2.2374895929314379E-4</v>
      </c>
      <c r="AB42" s="78">
        <f>_xll.qlAbcdMathFunctionValue(AB$1,($T42-evaluationDate)/365)</f>
        <v>1.9734579206116704E-4</v>
      </c>
    </row>
    <row r="43" spans="1:28">
      <c r="A43" s="223"/>
      <c r="B43" s="226" t="s">
        <v>259</v>
      </c>
      <c r="C43" s="277">
        <f>(C39-evaluationDate)/365</f>
        <v>2.732188735632481</v>
      </c>
      <c r="D43" s="277">
        <f>(D39-evaluationDate)/365</f>
        <v>5.4794520547945206E-3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1.8069447323518289E-3</v>
      </c>
      <c r="V43" s="78">
        <f>_xll.qlAbcdMathFunctionValue(V$1,($T43-evaluationDate)/365)</f>
        <v>2.5236870061352392E-3</v>
      </c>
      <c r="W43" s="78">
        <f>_xll.qlAbcdMathFunctionValue(W$1,($T43-evaluationDate)/365)</f>
        <v>1.4423177304229949E-3</v>
      </c>
      <c r="X43" s="78">
        <f>_xll.qlAbcdMathFunctionValue(X$1,($T43-evaluationDate)/365)</f>
        <v>1.446927613496957E-3</v>
      </c>
      <c r="Y43" s="78">
        <f>_xll.qlAbcdMathFunctionValue(Y$1,($T43-evaluationDate)/365)</f>
        <v>7.5556605740189683E-3</v>
      </c>
      <c r="Z43" s="78">
        <f>_xll.qlAbcdMathFunctionValue(Z$1,($T43-evaluationDate)/365)</f>
        <v>3.7395849231076617E-3</v>
      </c>
      <c r="AA43" s="78">
        <f>_xll.qlAbcdMathFunctionValue(AA$1,($T43-evaluationDate)/365)</f>
        <v>2.2374235228487518E-4</v>
      </c>
      <c r="AB43" s="78">
        <f>_xll.qlAbcdMathFunctionValue(AB$1,($T43-evaluationDate)/365)</f>
        <v>1.9735161246344505E-4</v>
      </c>
    </row>
    <row r="44" spans="1:28">
      <c r="A44" s="223"/>
      <c r="B44" s="226" t="s">
        <v>179</v>
      </c>
      <c r="C44" s="82">
        <f>_xll.qlAbcdMathFunctionMaximumValue(Z1)</f>
        <v>4.7644305695687238E-3</v>
      </c>
      <c r="D44" s="82">
        <f>_xll.qlAbcdMathFunctionMaximumValue(Y1)</f>
        <v>8.1350579211087841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1.805758960435371E-3</v>
      </c>
      <c r="V44" s="78">
        <f>_xll.qlAbcdMathFunctionValue(V$1,($T44-evaluationDate)/365)</f>
        <v>2.5251768199856697E-3</v>
      </c>
      <c r="W44" s="78">
        <f>_xll.qlAbcdMathFunctionValue(W$1,($T44-evaluationDate)/365)</f>
        <v>1.4406946823147103E-3</v>
      </c>
      <c r="X44" s="78">
        <f>_xll.qlAbcdMathFunctionValue(X$1,($T44-evaluationDate)/365)</f>
        <v>1.4477274169842477E-3</v>
      </c>
      <c r="Y44" s="78">
        <f>_xll.qlAbcdMathFunctionValue(Y$1,($T44-evaluationDate)/365)</f>
        <v>7.5442832456714196E-3</v>
      </c>
      <c r="Z44" s="78">
        <f>_xll.qlAbcdMathFunctionValue(Z$1,($T44-evaluationDate)/365)</f>
        <v>3.7422216829550228E-3</v>
      </c>
      <c r="AA44" s="78">
        <f>_xll.qlAbcdMathFunctionValue(AA$1,($T44-evaluationDate)/365)</f>
        <v>2.2372865232330998E-4</v>
      </c>
      <c r="AB44" s="78">
        <f>_xll.qlAbcdMathFunctionValue(AB$1,($T44-evaluationDate)/365)</f>
        <v>1.9735742557862627E-4</v>
      </c>
    </row>
    <row r="45" spans="1:28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1.8045618006934682E-3</v>
      </c>
      <c r="V45" s="78">
        <f>_xll.qlAbcdMathFunctionValue(V$1,($T45-evaluationDate)/365)</f>
        <v>2.5266641520215304E-3</v>
      </c>
      <c r="W45" s="78">
        <f>_xll.qlAbcdMathFunctionValue(W$1,($T45-evaluationDate)/365)</f>
        <v>1.4390237367671106E-3</v>
      </c>
      <c r="X45" s="78">
        <f>_xll.qlAbcdMathFunctionValue(X$1,($T45-evaluationDate)/365)</f>
        <v>1.4485258516731487E-3</v>
      </c>
      <c r="Y45" s="78">
        <f>_xll.qlAbcdMathFunctionValue(Y$1,($T45-evaluationDate)/365)</f>
        <v>7.5328727122564781E-3</v>
      </c>
      <c r="Z45" s="78">
        <f>_xll.qlAbcdMathFunctionValue(Z$1,($T45-evaluationDate)/365)</f>
        <v>3.7448539852154043E-3</v>
      </c>
      <c r="AA45" s="78">
        <f>_xll.qlAbcdMathFunctionValue(AA$1,($T45-evaluationDate)/365)</f>
        <v>2.2370796795149366E-4</v>
      </c>
      <c r="AB45" s="78">
        <f>_xll.qlAbcdMathFunctionValue(AB$1,($T45-evaluationDate)/365)</f>
        <v>1.9736323140916081E-4</v>
      </c>
    </row>
    <row r="46" spans="1:28">
      <c r="A46" s="223"/>
      <c r="B46" s="228" t="s">
        <v>231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1.8033534957073044E-3</v>
      </c>
      <c r="V46" s="78">
        <f>_xll.qlAbcdMathFunctionValue(V$1,($T46-evaluationDate)/365)</f>
        <v>2.5281490046668111E-3</v>
      </c>
      <c r="W46" s="78">
        <f>_xll.qlAbcdMathFunctionValue(W$1,($T46-evaluationDate)/365)</f>
        <v>1.4373057185083778E-3</v>
      </c>
      <c r="X46" s="78">
        <f>_xll.qlAbcdMathFunctionValue(X$1,($T46-evaluationDate)/365)</f>
        <v>1.4493229189881298E-3</v>
      </c>
      <c r="Y46" s="78">
        <f>_xll.qlAbcdMathFunctionValue(Y$1,($T46-evaluationDate)/365)</f>
        <v>7.5214301414915172E-3</v>
      </c>
      <c r="Z46" s="78">
        <f>_xll.qlAbcdMathFunctionValue(Z$1,($T46-evaluationDate)/365)</f>
        <v>3.7474818343976668E-3</v>
      </c>
      <c r="AA46" s="78">
        <f>_xll.qlAbcdMathFunctionValue(AA$1,($T46-evaluationDate)/365)</f>
        <v>2.2368040646964475E-4</v>
      </c>
      <c r="AB46" s="78">
        <f>_xll.qlAbcdMathFunctionValue(AB$1,($T46-evaluationDate)/365)</f>
        <v>1.9736902995749826E-4</v>
      </c>
    </row>
    <row r="47" spans="1:28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1.7996640897318349E-3</v>
      </c>
      <c r="V47" s="78">
        <f>_xll.qlAbcdMathFunctionValue(V$1,($T47-evaluationDate)/365)</f>
        <v>2.532588710469011E-3</v>
      </c>
      <c r="W47" s="78">
        <f>_xll.qlAbcdMathFunctionValue(W$1,($T47-evaluationDate)/365)</f>
        <v>1.4318773284780035E-3</v>
      </c>
      <c r="X47" s="78">
        <f>_xll.qlAbcdMathFunctionValue(X$1,($T47-evaluationDate)/365)</f>
        <v>1.4517059309153263E-3</v>
      </c>
      <c r="Y47" s="78">
        <f>_xll.qlAbcdMathFunctionValue(Y$1,($T47-evaluationDate)/365)</f>
        <v>7.486921645173469E-3</v>
      </c>
      <c r="Z47" s="78">
        <f>_xll.qlAbcdMathFunctionValue(Z$1,($T47-evaluationDate)/365)</f>
        <v>3.755338708506235E-3</v>
      </c>
      <c r="AA47" s="78">
        <f>_xll.qlAbcdMathFunctionValue(AA$1,($T47-evaluationDate)/365)</f>
        <v>2.235575139883201E-4</v>
      </c>
      <c r="AB47" s="78">
        <f>_xll.qlAbcdMathFunctionValue(AB$1,($T47-evaluationDate)/365)</f>
        <v>1.9738638193381338E-4</v>
      </c>
    </row>
    <row r="48" spans="1:28">
      <c r="A48" s="223"/>
      <c r="B48" s="220" t="s">
        <v>139</v>
      </c>
      <c r="C48" s="74">
        <f t="array" ref="C48:C51">_xll.qlTenorBasisInstCoefficients('1MContinuousBasisBootstrap'!ContTenorBasis1M,_xll.ohTrigger(trigger,CalibrationTrigger,'1MContinuousBasisBootstrap'!$AF$22:$AF$25))</f>
        <v>1.5725766147377113E-4</v>
      </c>
      <c r="D48" s="74">
        <f t="array" ref="D48:D51">_xll.qlTenorBasisCoefficients('1MContinuousBasisBootstrap'!ContTenorBasis1M,"ohTrigger(trigger;CalibrationTrigger;'1MContinuous")</f>
        <v>1.0552278887449559E-4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1.7984135693201388E-3</v>
      </c>
      <c r="V48" s="78">
        <f>_xll.qlAbcdMathFunctionValue(V$1,($T48-evaluationDate)/365)</f>
        <v>2.5340636697518005E-3</v>
      </c>
      <c r="W48" s="78">
        <f>_xll.qlAbcdMathFunctionValue(W$1,($T48-evaluationDate)/365)</f>
        <v>1.4299790723360029E-3</v>
      </c>
      <c r="X48" s="78">
        <f>_xll.qlAbcdMathFunctionValue(X$1,($T48-evaluationDate)/365)</f>
        <v>1.4524975429540958E-3</v>
      </c>
      <c r="Y48" s="78">
        <f>_xll.qlAbcdMathFunctionValue(Y$1,($T48-evaluationDate)/365)</f>
        <v>7.4753622872644997E-3</v>
      </c>
      <c r="Z48" s="78">
        <f>_xll.qlAbcdMathFunctionValue(Z$1,($T48-evaluationDate)/365)</f>
        <v>3.7579487903871742E-3</v>
      </c>
      <c r="AA48" s="78">
        <f>_xll.qlAbcdMathFunctionValue(AA$1,($T48-evaluationDate)/365)</f>
        <v>2.2350349265192897E-4</v>
      </c>
      <c r="AB48" s="78">
        <f>_xll.qlAbcdMathFunctionValue(AB$1,($T48-evaluationDate)/365)</f>
        <v>1.973921513778446E-4</v>
      </c>
    </row>
    <row r="49" spans="1:28">
      <c r="A49" s="223"/>
      <c r="B49" s="221" t="s">
        <v>140</v>
      </c>
      <c r="C49" s="87">
        <v>1.2693372123690264E-5</v>
      </c>
      <c r="D49" s="87">
        <v>5.4963082095643018E-4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1.7971530716534082E-3</v>
      </c>
      <c r="V49" s="78">
        <f>_xll.qlAbcdMathFunctionValue(V$1,($T49-evaluationDate)/365)</f>
        <v>2.5355361617339202E-3</v>
      </c>
      <c r="W49" s="78">
        <f>_xll.qlAbcdMathFunctionValue(W$1,($T49-evaluationDate)/365)</f>
        <v>1.4280377222601432E-3</v>
      </c>
      <c r="X49" s="78">
        <f>_xll.qlAbcdMathFunctionValue(X$1,($T49-evaluationDate)/365)</f>
        <v>1.4532877947223788E-3</v>
      </c>
      <c r="Y49" s="78">
        <f>_xll.qlAbcdMathFunctionValue(Y$1,($T49-evaluationDate)/365)</f>
        <v>7.4637764959103337E-3</v>
      </c>
      <c r="Z49" s="78">
        <f>_xll.qlAbcdMathFunctionValue(Z$1,($T49-evaluationDate)/365)</f>
        <v>3.7605544416762378E-3</v>
      </c>
      <c r="AA49" s="78">
        <f>_xll.qlAbcdMathFunctionValue(AA$1,($T49-evaluationDate)/365)</f>
        <v>2.2344311250246344E-4</v>
      </c>
      <c r="AB49" s="78">
        <f>_xll.qlAbcdMathFunctionValue(AB$1,($T49-evaluationDate)/365)</f>
        <v>1.9739791355191658E-4</v>
      </c>
    </row>
    <row r="50" spans="1:28">
      <c r="A50" s="223"/>
      <c r="B50" s="221" t="s">
        <v>141</v>
      </c>
      <c r="C50" s="229">
        <v>6.6156521105287039E-2</v>
      </c>
      <c r="D50" s="229">
        <v>2.7935677898008802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1.7958828215672525E-3</v>
      </c>
      <c r="V50" s="78">
        <f>_xll.qlAbcdMathFunctionValue(V$1,($T50-evaluationDate)/365)</f>
        <v>2.537006188827354E-3</v>
      </c>
      <c r="W50" s="78">
        <f>_xll.qlAbcdMathFunctionValue(W$1,($T50-evaluationDate)/365)</f>
        <v>1.4260540457291821E-3</v>
      </c>
      <c r="X50" s="78">
        <f>_xll.qlAbcdMathFunctionValue(X$1,($T50-evaluationDate)/365)</f>
        <v>1.4540766876370848E-3</v>
      </c>
      <c r="Y50" s="78">
        <f>_xll.qlAbcdMathFunctionValue(Y$1,($T50-evaluationDate)/365)</f>
        <v>7.4521653461509223E-3</v>
      </c>
      <c r="Z50" s="78">
        <f>_xll.qlAbcdMathFunctionValue(Z$1,($T50-evaluationDate)/365)</f>
        <v>3.7631556668590855E-3</v>
      </c>
      <c r="AA50" s="78">
        <f>_xll.qlAbcdMathFunctionValue(AA$1,($T50-evaluationDate)/365)</f>
        <v>2.2337647364447923E-4</v>
      </c>
      <c r="AB50" s="78">
        <f>_xll.qlAbcdMathFunctionValue(AB$1,($T50-evaluationDate)/365)</f>
        <v>1.974036684584749E-4</v>
      </c>
    </row>
    <row r="51" spans="1:28">
      <c r="A51" s="223"/>
      <c r="B51" s="221" t="s">
        <v>142</v>
      </c>
      <c r="C51" s="82">
        <v>3.9719208436286064E-5</v>
      </c>
      <c r="D51" s="82">
        <v>1E-4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1.7946030410488033E-3</v>
      </c>
      <c r="V51" s="78">
        <f>_xll.qlAbcdMathFunctionValue(V$1,($T51-evaluationDate)/365)</f>
        <v>2.5384737534420911E-3</v>
      </c>
      <c r="W51" s="78">
        <f>_xll.qlAbcdMathFunctionValue(W$1,($T51-evaluationDate)/365)</f>
        <v>1.424028801023865E-3</v>
      </c>
      <c r="X51" s="78">
        <f>_xll.qlAbcdMathFunctionValue(X$1,($T51-evaluationDate)/365)</f>
        <v>1.4548642231138676E-3</v>
      </c>
      <c r="Y51" s="78">
        <f>_xll.qlAbcdMathFunctionValue(Y$1,($T51-evaluationDate)/365)</f>
        <v>7.4405298981697716E-3</v>
      </c>
      <c r="Z51" s="78">
        <f>_xll.qlAbcdMathFunctionValue(Z$1,($T51-evaluationDate)/365)</f>
        <v>3.7657524704175203E-3</v>
      </c>
      <c r="AA51" s="78">
        <f>_xll.qlAbcdMathFunctionValue(AA$1,($T51-evaluationDate)/365)</f>
        <v>2.2330367502570536E-4</v>
      </c>
      <c r="AB51" s="78">
        <f>_xll.qlAbcdMathFunctionValue(AB$1,($T51-evaluationDate)/365)</f>
        <v>1.9740941609996463E-4</v>
      </c>
    </row>
    <row r="52" spans="1:28">
      <c r="A52" s="223"/>
      <c r="B52" s="224" t="s">
        <v>178</v>
      </c>
      <c r="C52" s="222">
        <f>C48+C51</f>
        <v>1.969768699100572E-4</v>
      </c>
      <c r="D52" s="222">
        <f>D48+D51</f>
        <v>2.055227888744956E-4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1.7907086946794123E-3</v>
      </c>
      <c r="V52" s="78">
        <f>_xll.qlAbcdMathFunctionValue(V$1,($T52-evaluationDate)/365)</f>
        <v>2.54286169648411E-3</v>
      </c>
      <c r="W52" s="78">
        <f>_xll.qlAbcdMathFunctionValue(W$1,($T52-evaluationDate)/365)</f>
        <v>1.4177111047011096E-3</v>
      </c>
      <c r="X52" s="78">
        <f>_xll.qlAbcdMathFunctionValue(X$1,($T52-evaluationDate)/365)</f>
        <v>1.4572186990543844E-3</v>
      </c>
      <c r="Y52" s="78">
        <f>_xll.qlAbcdMathFunctionValue(Y$1,($T52-evaluationDate)/365)</f>
        <v>7.4054881473178038E-3</v>
      </c>
      <c r="Z52" s="78">
        <f>_xll.qlAbcdMathFunctionValue(Z$1,($T52-evaluationDate)/365)</f>
        <v>3.7735163961066047E-3</v>
      </c>
      <c r="AA52" s="78">
        <f>_xll.qlAbcdMathFunctionValue(AA$1,($T52-evaluationDate)/365)</f>
        <v>2.23049292976986E-4</v>
      </c>
      <c r="AB52" s="78">
        <f>_xll.qlAbcdMathFunctionValue(AB$1,($T52-evaluationDate)/365)</f>
        <v>1.9742661545846208E-4</v>
      </c>
    </row>
    <row r="53" spans="1:28">
      <c r="A53" s="223"/>
      <c r="B53" s="225" t="s">
        <v>180</v>
      </c>
      <c r="C53" s="90">
        <f>SettlementDate+_xll.qlAbcdMathFunctionMaximumLocation(AB1)*365</f>
        <v>43421.248888505856</v>
      </c>
      <c r="D53" s="90">
        <f>SettlementDate+_xll.qlAbcdMathFunctionMaximumLocation(AA1)*365</f>
        <v>42486.58149393792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1.7893929563900838E-3</v>
      </c>
      <c r="V53" s="78">
        <f>_xll.qlAbcdMathFunctionValue(V$1,($T53-evaluationDate)/365)</f>
        <v>2.5443194352440909E-3</v>
      </c>
      <c r="W53" s="78">
        <f>_xll.qlAbcdMathFunctionValue(W$1,($T53-evaluationDate)/365)</f>
        <v>1.4155269894737697E-3</v>
      </c>
      <c r="X53" s="78">
        <f>_xll.qlAbcdMathFunctionValue(X$1,($T53-evaluationDate)/365)</f>
        <v>1.4580008189109149E-3</v>
      </c>
      <c r="Y53" s="78">
        <f>_xll.qlAbcdMathFunctionValue(Y$1,($T53-evaluationDate)/365)</f>
        <v>7.3937658168632316E-3</v>
      </c>
      <c r="Z53" s="78">
        <f>_xll.qlAbcdMathFunctionValue(Z$1,($T53-evaluationDate)/365)</f>
        <v>3.7760955579084084E-3</v>
      </c>
      <c r="AA53" s="78">
        <f>_xll.qlAbcdMathFunctionValue(AA$1,($T53-evaluationDate)/365)</f>
        <v>2.2295282206717763E-4</v>
      </c>
      <c r="AB53" s="78">
        <f>_xll.qlAbcdMathFunctionValue(AB$1,($T53-evaluationDate)/365)</f>
        <v>1.9743233406411414E-4</v>
      </c>
    </row>
    <row r="54" spans="1:28">
      <c r="A54" s="223"/>
      <c r="B54" s="225" t="s">
        <v>256</v>
      </c>
      <c r="C54" s="264">
        <f>C48/C49</f>
        <v>12.388958579436384</v>
      </c>
      <c r="D54" s="264">
        <f>D48/D49</f>
        <v>0.19198848545442196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1.7880687559293743E-3</v>
      </c>
      <c r="V54" s="78">
        <f>_xll.qlAbcdMathFunctionValue(V$1,($T54-evaluationDate)/365)</f>
        <v>2.5457747235454378E-3</v>
      </c>
      <c r="W54" s="78">
        <f>_xll.qlAbcdMathFunctionValue(W$1,($T54-evaluationDate)/365)</f>
        <v>1.4133049628209963E-3</v>
      </c>
      <c r="X54" s="78">
        <f>_xll.qlAbcdMathFunctionValue(X$1,($T54-evaluationDate)/365)</f>
        <v>1.4587815883889774E-3</v>
      </c>
      <c r="Y54" s="78">
        <f>_xll.qlAbcdMathFunctionValue(Y$1,($T54-evaluationDate)/365)</f>
        <v>7.3820242719424547E-3</v>
      </c>
      <c r="Z54" s="78">
        <f>_xll.qlAbcdMathFunctionValue(Z$1,($T54-evaluationDate)/365)</f>
        <v>3.7786703204370818E-3</v>
      </c>
      <c r="AA54" s="78">
        <f>_xll.qlAbcdMathFunctionValue(AA$1,($T54-evaluationDate)/365)</f>
        <v>2.2285066919262457E-4</v>
      </c>
      <c r="AB54" s="78">
        <f>_xll.qlAbcdMathFunctionValue(AB$1,($T54-evaluationDate)/365)</f>
        <v>1.9743804541691277E-4</v>
      </c>
    </row>
    <row r="55" spans="1:28">
      <c r="A55" s="223"/>
      <c r="B55" s="225" t="s">
        <v>257</v>
      </c>
      <c r="C55" s="264">
        <f>1/C50</f>
        <v>15.11566786301408</v>
      </c>
      <c r="D55" s="264">
        <f>1/D50</f>
        <v>0.35796518117474357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1.7867362988209065E-3</v>
      </c>
      <c r="V55" s="78">
        <f>_xll.qlAbcdMathFunctionValue(V$1,($T55-evaluationDate)/365)</f>
        <v>2.5472275637861983E-3</v>
      </c>
      <c r="W55" s="78">
        <f>_xll.qlAbcdMathFunctionValue(W$1,($T55-evaluationDate)/365)</f>
        <v>1.4110457298119469E-3</v>
      </c>
      <c r="X55" s="78">
        <f>_xll.qlAbcdMathFunctionValue(X$1,($T55-evaluationDate)/365)</f>
        <v>1.4595610088967092E-3</v>
      </c>
      <c r="Y55" s="78">
        <f>_xll.qlAbcdMathFunctionValue(Y$1,($T55-evaluationDate)/365)</f>
        <v>7.3702644869885394E-3</v>
      </c>
      <c r="Z55" s="78">
        <f>_xll.qlAbcdMathFunctionValue(Z$1,($T55-evaluationDate)/365)</f>
        <v>3.7812406881513566E-3</v>
      </c>
      <c r="AA55" s="78">
        <f>_xll.qlAbcdMathFunctionValue(AA$1,($T55-evaluationDate)/365)</f>
        <v>2.2274292660441684E-4</v>
      </c>
      <c r="AB55" s="78">
        <f>_xll.qlAbcdMathFunctionValue(AB$1,($T55-evaluationDate)/365)</f>
        <v>1.9744374951929903E-4</v>
      </c>
    </row>
    <row r="56" spans="1:28">
      <c r="A56" s="223"/>
      <c r="B56" s="225" t="s">
        <v>258</v>
      </c>
      <c r="C56" s="264">
        <f>C55-C54</f>
        <v>2.726709283577696</v>
      </c>
      <c r="D56" s="264">
        <f>D55-D54</f>
        <v>0.16597669572032162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1.7853957879462334E-3</v>
      </c>
      <c r="V56" s="78">
        <f>_xll.qlAbcdMathFunctionValue(V$1,($T56-evaluationDate)/365)</f>
        <v>2.5486779583624342E-3</v>
      </c>
      <c r="W56" s="78">
        <f>_xll.qlAbcdMathFunctionValue(W$1,($T56-evaluationDate)/365)</f>
        <v>1.408749986968171E-3</v>
      </c>
      <c r="X56" s="78">
        <f>_xll.qlAbcdMathFunctionValue(X$1,($T56-evaluationDate)/365)</f>
        <v>1.460339081840996E-3</v>
      </c>
      <c r="Y56" s="78">
        <f>_xll.qlAbcdMathFunctionValue(Y$1,($T56-evaluationDate)/365)</f>
        <v>7.3584874226925896E-3</v>
      </c>
      <c r="Z56" s="78">
        <f>_xll.qlAbcdMathFunctionValue(Z$1,($T56-evaluationDate)/365)</f>
        <v>3.7838066655061287E-3</v>
      </c>
      <c r="AA56" s="78">
        <f>_xll.qlAbcdMathFunctionValue(AA$1,($T56-evaluationDate)/365)</f>
        <v>2.2262968547722751E-4</v>
      </c>
      <c r="AB56" s="78">
        <f>_xll.qlAbcdMathFunctionValue(AB$1,($T56-evaluationDate)/365)</f>
        <v>1.9744944637371345E-4</v>
      </c>
    </row>
    <row r="57" spans="1:28">
      <c r="A57" s="223"/>
      <c r="B57" s="226" t="s">
        <v>259</v>
      </c>
      <c r="C57" s="277">
        <f>(C53-evaluationDate)/365</f>
        <v>2.732188735632481</v>
      </c>
      <c r="D57" s="277">
        <f>(D53-evaluationDate)/365</f>
        <v>0.17145614777512255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1.7813279225026919E-3</v>
      </c>
      <c r="V57" s="78">
        <f>_xll.qlAbcdMathFunctionValue(V$1,($T57-evaluationDate)/365)</f>
        <v>2.5530144920348718E-3</v>
      </c>
      <c r="W57" s="78">
        <f>_xll.qlAbcdMathFunctionValue(W$1,($T57-evaluationDate)/365)</f>
        <v>1.4016505383002377E-3</v>
      </c>
      <c r="X57" s="78">
        <f>_xll.qlAbcdMathFunctionValue(X$1,($T57-evaluationDate)/365)</f>
        <v>1.4626652293433396E-3</v>
      </c>
      <c r="Y57" s="78">
        <f>_xll.qlAbcdMathFunctionValue(Y$1,($T57-evaluationDate)/365)</f>
        <v>7.3230619577343645E-3</v>
      </c>
      <c r="Z57" s="78">
        <f>_xll.qlAbcdMathFunctionValue(Z$1,($T57-evaluationDate)/365)</f>
        <v>3.7914782999049434E-3</v>
      </c>
      <c r="AA57" s="78">
        <f>_xll.qlAbcdMathFunctionValue(AA$1,($T57-evaluationDate)/365)</f>
        <v>2.222578666935828E-4</v>
      </c>
      <c r="AB57" s="78">
        <f>_xll.qlAbcdMathFunctionValue(AB$1,($T57-evaluationDate)/365)</f>
        <v>1.9746649347352022E-4</v>
      </c>
    </row>
    <row r="58" spans="1:28">
      <c r="A58" s="223"/>
      <c r="B58" s="226" t="s">
        <v>179</v>
      </c>
      <c r="C58" s="82">
        <f>_xll.qlAbcdMathFunctionMaximumValue(AB1)</f>
        <v>1.9991907306946707E-4</v>
      </c>
      <c r="D58" s="82">
        <f>_xll.qlAbcdMathFunctionMaximumValue(AA1)</f>
        <v>2.237495927582917E-4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1.7799571735234512E-3</v>
      </c>
      <c r="V58" s="78">
        <f>_xll.qlAbcdMathFunctionValue(V$1,($T58-evaluationDate)/365)</f>
        <v>2.5544551278739824E-3</v>
      </c>
      <c r="W58" s="78">
        <f>_xll.qlAbcdMathFunctionValue(W$1,($T58-evaluationDate)/365)</f>
        <v>1.3992155534901529E-3</v>
      </c>
      <c r="X58" s="78">
        <f>_xll.qlAbcdMathFunctionValue(X$1,($T58-evaluationDate)/365)</f>
        <v>1.4634379260777663E-3</v>
      </c>
      <c r="Y58" s="78">
        <f>_xll.qlAbcdMathFunctionValue(Y$1,($T58-evaluationDate)/365)</f>
        <v>7.3112251134615641E-3</v>
      </c>
      <c r="Z58" s="78">
        <f>_xll.qlAbcdMathFunctionValue(Z$1,($T58-evaluationDate)/365)</f>
        <v>3.7940267602940858E-3</v>
      </c>
      <c r="AA58" s="78">
        <f>_xll.qlAbcdMathFunctionValue(AA$1,($T58-evaluationDate)/365)</f>
        <v>2.2212352201343645E-4</v>
      </c>
      <c r="AB58" s="78">
        <f>_xll.qlAbcdMathFunctionValue(AB$1,($T58-evaluationDate)/365)</f>
        <v>1.9747216136043871E-4</v>
      </c>
    </row>
    <row r="59" spans="1:28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1.7785793465369746E-3</v>
      </c>
      <c r="V59" s="78">
        <f>_xll.qlAbcdMathFunctionValue(V$1,($T59-evaluationDate)/365)</f>
        <v>2.5558933299991561E-3</v>
      </c>
      <c r="W59" s="78">
        <f>_xll.qlAbcdMathFunctionValue(W$1,($T59-evaluationDate)/365)</f>
        <v>1.396747416336226E-3</v>
      </c>
      <c r="X59" s="78">
        <f>_xll.qlAbcdMathFunctionValue(X$1,($T59-evaluationDate)/365)</f>
        <v>1.4642092822644785E-3</v>
      </c>
      <c r="Y59" s="78">
        <f>_xll.qlAbcdMathFunctionValue(Y$1,($T59-evaluationDate)/365)</f>
        <v>7.2993755924710656E-3</v>
      </c>
      <c r="Z59" s="78">
        <f>_xll.qlAbcdMathFunctionValue(Z$1,($T59-evaluationDate)/365)</f>
        <v>3.7965708525407945E-3</v>
      </c>
      <c r="AA59" s="78">
        <f>_xll.qlAbcdMathFunctionValue(AA$1,($T59-evaluationDate)/365)</f>
        <v>2.2198411890452831E-4</v>
      </c>
      <c r="AB59" s="78">
        <f>_xll.qlAbcdMathFunctionValue(AB$1,($T59-evaluationDate)/365)</f>
        <v>1.9747782201157789E-4</v>
      </c>
    </row>
    <row r="60" spans="1:28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1.7771946291579022E-3</v>
      </c>
      <c r="V60" s="78">
        <f>_xll.qlAbcdMathFunctionValue(V$1,($T60-evaluationDate)/365)</f>
        <v>2.5573291007945764E-3</v>
      </c>
      <c r="W60" s="78">
        <f>_xll.qlAbcdMathFunctionValue(W$1,($T60-evaluationDate)/365)</f>
        <v>1.3942467739207719E-3</v>
      </c>
      <c r="X60" s="78">
        <f>_xll.qlAbcdMathFunctionValue(X$1,($T60-evaluationDate)/365)</f>
        <v>1.4649792993028888E-3</v>
      </c>
      <c r="Y60" s="78">
        <f>_xll.qlAbcdMathFunctionValue(Y$1,($T60-evaluationDate)/365)</f>
        <v>7.2875142761600143E-3</v>
      </c>
      <c r="Z60" s="78">
        <f>_xll.qlAbcdMathFunctionValue(Z$1,($T60-evaluationDate)/365)</f>
        <v>3.7991105810770221E-3</v>
      </c>
      <c r="AA60" s="78">
        <f>_xll.qlAbcdMathFunctionValue(AA$1,($T60-evaluationDate)/365)</f>
        <v>2.2183974231143377E-4</v>
      </c>
      <c r="AB60" s="78">
        <f>_xll.qlAbcdMathFunctionValue(AB$1,($T60-evaluationDate)/365)</f>
        <v>1.9748347542937432E-4</v>
      </c>
    </row>
    <row r="61" spans="1:28">
      <c r="A61" s="223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3"/>
      <c r="O61" s="223"/>
      <c r="P61" s="223"/>
      <c r="Q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1.7758032065514314E-3</v>
      </c>
      <c r="V61" s="78">
        <f>_xll.qlAbcdMathFunctionValue(V$1,($T61-evaluationDate)/365)</f>
        <v>2.5587624426424531E-3</v>
      </c>
      <c r="W61" s="78">
        <f>_xll.qlAbcdMathFunctionValue(W$1,($T61-evaluationDate)/365)</f>
        <v>1.3917142653860754E-3</v>
      </c>
      <c r="X61" s="78">
        <f>_xll.qlAbcdMathFunctionValue(X$1,($T61-evaluationDate)/365)</f>
        <v>1.4657479785911674E-3</v>
      </c>
      <c r="Y61" s="78">
        <f>_xll.qlAbcdMathFunctionValue(Y$1,($T61-evaluationDate)/365)</f>
        <v>7.2756420332222337E-3</v>
      </c>
      <c r="Z61" s="78">
        <f>_xll.qlAbcdMathFunctionValue(Z$1,($T61-evaluationDate)/365)</f>
        <v>3.8016459503309057E-3</v>
      </c>
      <c r="AA61" s="78">
        <f>_xll.qlAbcdMathFunctionValue(AA$1,($T61-evaluationDate)/365)</f>
        <v>2.2169047617747953E-4</v>
      </c>
      <c r="AB61" s="78">
        <f>_xll.qlAbcdMathFunctionValue(AB$1,($T61-evaluationDate)/365)</f>
        <v>1.9748912161626395E-4</v>
      </c>
    </row>
    <row r="62" spans="1:28">
      <c r="A62" s="223"/>
      <c r="B62" s="228" t="str">
        <f t="shared" ref="B62:C74" si="0">B4</f>
        <v>6M Continuous</v>
      </c>
      <c r="C62" s="108" t="str">
        <f t="shared" si="0"/>
        <v>Calibration</v>
      </c>
      <c r="D62" s="109"/>
      <c r="E62" s="223"/>
      <c r="F62" s="228" t="str">
        <f>B18</f>
        <v>3M Continuous</v>
      </c>
      <c r="G62" s="108" t="str">
        <f t="shared" ref="G62:H74" si="1">C18</f>
        <v>Calibration</v>
      </c>
      <c r="H62" s="109"/>
      <c r="I62" s="223"/>
      <c r="J62" s="228" t="str">
        <f>B32</f>
        <v>1Y Continuous</v>
      </c>
      <c r="K62" s="108" t="str">
        <f t="shared" ref="K62:L74" si="2">C32</f>
        <v>Calibration</v>
      </c>
      <c r="L62" s="109"/>
      <c r="M62" s="223"/>
      <c r="N62" s="228" t="str">
        <f>B46</f>
        <v>1M Continuous</v>
      </c>
      <c r="O62" s="108" t="str">
        <f t="shared" ref="O62:P73" si="3">C46</f>
        <v>Calibration</v>
      </c>
      <c r="P62" s="109"/>
      <c r="Q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1.7715905228314955E-3</v>
      </c>
      <c r="V62" s="78">
        <f>_xll.qlAbcdMathFunctionValue(V$1,($T62-evaluationDate)/365)</f>
        <v>2.5630479182933265E-3</v>
      </c>
      <c r="W62" s="78">
        <f>_xll.qlAbcdMathFunctionValue(W$1,($T62-evaluationDate)/365)</f>
        <v>1.383931817135901E-3</v>
      </c>
      <c r="X62" s="78">
        <f>_xll.qlAbcdMathFunctionValue(X$1,($T62-evaluationDate)/365)</f>
        <v>1.4680460039183047E-3</v>
      </c>
      <c r="Y62" s="78">
        <f>_xll.qlAbcdMathFunctionValue(Y$1,($T62-evaluationDate)/365)</f>
        <v>7.2399682440187595E-3</v>
      </c>
      <c r="Z62" s="78">
        <f>_xll.qlAbcdMathFunctionValue(Z$1,($T62-evaluationDate)/365)</f>
        <v>3.809225946622751E-3</v>
      </c>
      <c r="AA62" s="78">
        <f>_xll.qlAbcdMathFunctionValue(AA$1,($T62-evaluationDate)/365)</f>
        <v>2.2121416516123209E-4</v>
      </c>
      <c r="AB62" s="78">
        <f>_xll.qlAbcdMathFunctionValue(AB$1,($T62-evaluationDate)/365)</f>
        <v>1.9750601681584168E-4</v>
      </c>
    </row>
    <row r="63" spans="1:28">
      <c r="A63" s="223"/>
      <c r="B63" s="227" t="str">
        <f t="shared" si="0"/>
        <v>Basis Parameters</v>
      </c>
      <c r="C63" s="110" t="str">
        <f t="shared" si="0"/>
        <v>Continuous</v>
      </c>
      <c r="D63" s="110" t="str">
        <f t="shared" ref="D63:D74" si="4">D5</f>
        <v>Simple</v>
      </c>
      <c r="E63" s="223"/>
      <c r="F63" s="227" t="str">
        <f t="shared" ref="F63:F74" si="5">B19</f>
        <v>Basis Parameters</v>
      </c>
      <c r="G63" s="110" t="str">
        <f t="shared" si="1"/>
        <v>Continuous</v>
      </c>
      <c r="H63" s="110" t="str">
        <f t="shared" si="1"/>
        <v>Simple</v>
      </c>
      <c r="I63" s="223"/>
      <c r="J63" s="227" t="str">
        <f t="shared" ref="J63:J74" si="6">B33</f>
        <v>Basis Parameters</v>
      </c>
      <c r="K63" s="110" t="str">
        <f t="shared" si="2"/>
        <v>Continuous</v>
      </c>
      <c r="L63" s="110" t="str">
        <f t="shared" si="2"/>
        <v>Simple</v>
      </c>
      <c r="M63" s="223"/>
      <c r="N63" s="227" t="str">
        <f t="shared" ref="N63:N73" si="7">B47</f>
        <v>Basis Parameters</v>
      </c>
      <c r="O63" s="110" t="str">
        <f t="shared" si="3"/>
        <v>Continuous</v>
      </c>
      <c r="P63" s="110" t="str">
        <f t="shared" si="3"/>
        <v>Simple</v>
      </c>
      <c r="Q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1.7701740828986756E-3</v>
      </c>
      <c r="V63" s="78">
        <f>_xll.qlAbcdMathFunctionValue(V$1,($T63-evaluationDate)/365)</f>
        <v>2.5644715681336834E-3</v>
      </c>
      <c r="W63" s="78">
        <f>_xll.qlAbcdMathFunctionValue(W$1,($T63-evaluationDate)/365)</f>
        <v>1.381278079650579E-3</v>
      </c>
      <c r="X63" s="78">
        <f>_xll.qlAbcdMathFunctionValue(X$1,($T63-evaluationDate)/365)</f>
        <v>1.4688093461629516E-3</v>
      </c>
      <c r="Y63" s="78">
        <f>_xll.qlAbcdMathFunctionValue(Y$1,($T63-evaluationDate)/365)</f>
        <v>7.2280607324023052E-3</v>
      </c>
      <c r="Z63" s="78">
        <f>_xll.qlAbcdMathFunctionValue(Z$1,($T63-evaluationDate)/365)</f>
        <v>3.8117439229524877E-3</v>
      </c>
      <c r="AA63" s="78">
        <f>_xll.qlAbcdMathFunctionValue(AA$1,($T63-evaluationDate)/365)</f>
        <v>2.2104616063160304E-4</v>
      </c>
      <c r="AB63" s="78">
        <f>_xll.qlAbcdMathFunctionValue(AB$1,($T63-evaluationDate)/365)</f>
        <v>1.9751163410345048E-4</v>
      </c>
    </row>
    <row r="64" spans="1:28">
      <c r="A64" s="223"/>
      <c r="B64" s="220" t="str">
        <f t="shared" si="0"/>
        <v>a</v>
      </c>
      <c r="C64" s="74">
        <f t="shared" si="0"/>
        <v>1.9143982116538723E-3</v>
      </c>
      <c r="D64" s="74">
        <f t="shared" si="4"/>
        <v>5.4573671172839866E-4</v>
      </c>
      <c r="E64" s="223"/>
      <c r="F64" s="220" t="str">
        <f t="shared" si="5"/>
        <v>a</v>
      </c>
      <c r="G64" s="74">
        <f t="shared" si="1"/>
        <v>7.9005514748248403E-4</v>
      </c>
      <c r="H64" s="74">
        <f t="shared" si="1"/>
        <v>1.2147838345206424E-3</v>
      </c>
      <c r="I64" s="223"/>
      <c r="J64" s="220" t="str">
        <f t="shared" si="6"/>
        <v>a</v>
      </c>
      <c r="K64" s="74">
        <f t="shared" si="2"/>
        <v>2.9390977507343236E-3</v>
      </c>
      <c r="L64" s="74">
        <f t="shared" si="2"/>
        <v>4.1350579211087831E-3</v>
      </c>
      <c r="M64" s="223"/>
      <c r="N64" s="220" t="str">
        <f t="shared" si="7"/>
        <v>a</v>
      </c>
      <c r="O64" s="74">
        <f t="shared" si="3"/>
        <v>1.5725766147377113E-4</v>
      </c>
      <c r="P64" s="74">
        <f t="shared" si="3"/>
        <v>1.0552278887449559E-4</v>
      </c>
      <c r="Q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1.7687518277393023E-3</v>
      </c>
      <c r="V64" s="78">
        <f>_xll.qlAbcdMathFunctionValue(V$1,($T64-evaluationDate)/365)</f>
        <v>2.5658928009079777E-3</v>
      </c>
      <c r="W64" s="78">
        <f>_xll.qlAbcdMathFunctionValue(W$1,($T64-evaluationDate)/365)</f>
        <v>1.3785955555498416E-3</v>
      </c>
      <c r="X64" s="78">
        <f>_xll.qlAbcdMathFunctionValue(X$1,($T64-evaluationDate)/365)</f>
        <v>1.469571357629721E-3</v>
      </c>
      <c r="Y64" s="78">
        <f>_xll.qlAbcdMathFunctionValue(Y$1,($T64-evaluationDate)/365)</f>
        <v>7.2161464520149998E-3</v>
      </c>
      <c r="Z64" s="78">
        <f>_xll.qlAbcdMathFunctionValue(Z$1,($T64-evaluationDate)/365)</f>
        <v>3.8142575620834789E-3</v>
      </c>
      <c r="AA64" s="78">
        <f>_xll.qlAbcdMathFunctionValue(AA$1,($T64-evaluationDate)/365)</f>
        <v>2.2087367161710908E-4</v>
      </c>
      <c r="AB64" s="78">
        <f>_xll.qlAbcdMathFunctionValue(AB$1,($T64-evaluationDate)/365)</f>
        <v>1.9751724417232247E-4</v>
      </c>
    </row>
    <row r="65" spans="1:28">
      <c r="A65" s="223"/>
      <c r="B65" s="221" t="str">
        <f t="shared" si="0"/>
        <v>b</v>
      </c>
      <c r="C65" s="87">
        <f t="shared" si="0"/>
        <v>1.0176443986617981E-3</v>
      </c>
      <c r="D65" s="87">
        <f t="shared" si="4"/>
        <v>1.5839207807397824E-3</v>
      </c>
      <c r="E65" s="223"/>
      <c r="F65" s="221" t="str">
        <f t="shared" si="5"/>
        <v>b</v>
      </c>
      <c r="G65" s="87">
        <f t="shared" si="1"/>
        <v>5.0882294829527664E-4</v>
      </c>
      <c r="H65" s="87">
        <f t="shared" si="1"/>
        <v>4.6731688507834733E-3</v>
      </c>
      <c r="I65" s="223"/>
      <c r="J65" s="221" t="str">
        <f t="shared" si="6"/>
        <v>b</v>
      </c>
      <c r="K65" s="87">
        <f t="shared" si="2"/>
        <v>1.7318109172922696E-3</v>
      </c>
      <c r="L65" s="87">
        <f t="shared" si="2"/>
        <v>9.3002763141067646E-3</v>
      </c>
      <c r="M65" s="223"/>
      <c r="N65" s="221" t="str">
        <f t="shared" si="7"/>
        <v>b</v>
      </c>
      <c r="O65" s="87">
        <f t="shared" si="3"/>
        <v>1.2693372123690264E-5</v>
      </c>
      <c r="P65" s="87">
        <f t="shared" si="3"/>
        <v>5.4963082095643018E-4</v>
      </c>
      <c r="Q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1.7673239283682164E-3</v>
      </c>
      <c r="V65" s="78">
        <f>_xll.qlAbcdMathFunctionValue(V$1,($T65-evaluationDate)/365)</f>
        <v>2.5673116189866047E-3</v>
      </c>
      <c r="W65" s="78">
        <f>_xll.qlAbcdMathFunctionValue(W$1,($T65-evaluationDate)/365)</f>
        <v>1.3758848380603221E-3</v>
      </c>
      <c r="X65" s="78">
        <f>_xll.qlAbcdMathFunctionValue(X$1,($T65-evaluationDate)/365)</f>
        <v>1.4703320397093517E-3</v>
      </c>
      <c r="Y65" s="78">
        <f>_xll.qlAbcdMathFunctionValue(Y$1,($T65-evaluationDate)/365)</f>
        <v>7.2042261982729321E-3</v>
      </c>
      <c r="Z65" s="78">
        <f>_xll.qlAbcdMathFunctionValue(Z$1,($T65-evaluationDate)/365)</f>
        <v>3.8167668684210448E-3</v>
      </c>
      <c r="AA65" s="78">
        <f>_xll.qlAbcdMathFunctionValue(AA$1,($T65-evaluationDate)/365)</f>
        <v>2.2069677626706911E-4</v>
      </c>
      <c r="AB65" s="78">
        <f>_xll.qlAbcdMathFunctionValue(AB$1,($T65-evaluationDate)/365)</f>
        <v>1.9752284702488968E-4</v>
      </c>
    </row>
    <row r="66" spans="1:28">
      <c r="A66" s="223"/>
      <c r="B66" s="221" t="str">
        <f t="shared" si="0"/>
        <v>c</v>
      </c>
      <c r="C66" s="229">
        <f t="shared" si="0"/>
        <v>0.21701790353582137</v>
      </c>
      <c r="D66" s="229">
        <f t="shared" si="4"/>
        <v>2.7935677898008802</v>
      </c>
      <c r="E66" s="223"/>
      <c r="F66" s="221" t="str">
        <f t="shared" si="5"/>
        <v>c</v>
      </c>
      <c r="G66" s="229">
        <f t="shared" si="1"/>
        <v>0.23367649375199134</v>
      </c>
      <c r="H66" s="229">
        <f t="shared" si="1"/>
        <v>2.7935677898008802</v>
      </c>
      <c r="I66" s="223"/>
      <c r="J66" s="221" t="str">
        <f t="shared" si="6"/>
        <v>c</v>
      </c>
      <c r="K66" s="229">
        <f t="shared" si="2"/>
        <v>0.22604830508331009</v>
      </c>
      <c r="L66" s="229">
        <f t="shared" si="2"/>
        <v>2.7935677898008802</v>
      </c>
      <c r="M66" s="223"/>
      <c r="N66" s="221" t="str">
        <f t="shared" si="7"/>
        <v>c</v>
      </c>
      <c r="O66" s="229">
        <f t="shared" si="3"/>
        <v>6.6156521105287039E-2</v>
      </c>
      <c r="P66" s="229">
        <f t="shared" si="3"/>
        <v>2.7935677898008802</v>
      </c>
      <c r="Q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1.7658905535305341E-3</v>
      </c>
      <c r="V66" s="78">
        <f>_xll.qlAbcdMathFunctionValue(V$1,($T66-evaluationDate)/365)</f>
        <v>2.5687280247379935E-3</v>
      </c>
      <c r="W66" s="78">
        <f>_xll.qlAbcdMathFunctionValue(W$1,($T66-evaluationDate)/365)</f>
        <v>1.37314651303607E-3</v>
      </c>
      <c r="X66" s="78">
        <f>_xll.qlAbcdMathFunctionValue(X$1,($T66-evaluationDate)/365)</f>
        <v>1.4710913937913471E-3</v>
      </c>
      <c r="Y66" s="78">
        <f>_xll.qlAbcdMathFunctionValue(Y$1,($T66-evaluationDate)/365)</f>
        <v>7.192300754856531E-3</v>
      </c>
      <c r="Z66" s="78">
        <f>_xll.qlAbcdMathFunctionValue(Z$1,($T66-evaluationDate)/365)</f>
        <v>3.8192718463667154E-3</v>
      </c>
      <c r="AA66" s="78">
        <f>_xll.qlAbcdMathFunctionValue(AA$1,($T66-evaluationDate)/365)</f>
        <v>2.2051555179980877E-4</v>
      </c>
      <c r="AB66" s="78">
        <f>_xll.qlAbcdMathFunctionValue(AB$1,($T66-evaluationDate)/365)</f>
        <v>1.9752844266358359E-4</v>
      </c>
    </row>
    <row r="67" spans="1:28">
      <c r="A67" s="223"/>
      <c r="B67" s="221" t="str">
        <f t="shared" si="0"/>
        <v>d</v>
      </c>
      <c r="C67" s="82">
        <f t="shared" si="0"/>
        <v>5.1197098770018904E-4</v>
      </c>
      <c r="D67" s="82">
        <f t="shared" si="4"/>
        <v>1.2999999999999999E-3</v>
      </c>
      <c r="E67" s="223"/>
      <c r="F67" s="221" t="str">
        <f t="shared" si="5"/>
        <v>d</v>
      </c>
      <c r="G67" s="82">
        <f t="shared" si="1"/>
        <v>6.0455117322273069E-4</v>
      </c>
      <c r="H67" s="82">
        <f t="shared" si="1"/>
        <v>1.9261545231338804E-4</v>
      </c>
      <c r="I67" s="223"/>
      <c r="J67" s="221" t="str">
        <f t="shared" si="6"/>
        <v>d</v>
      </c>
      <c r="K67" s="82">
        <f t="shared" si="2"/>
        <v>6.2811188653836105E-4</v>
      </c>
      <c r="L67" s="82">
        <f t="shared" si="2"/>
        <v>4.0000000000000001E-3</v>
      </c>
      <c r="M67" s="223"/>
      <c r="N67" s="221" t="str">
        <f t="shared" si="7"/>
        <v>d</v>
      </c>
      <c r="O67" s="82">
        <f t="shared" si="3"/>
        <v>3.9719208436286064E-5</v>
      </c>
      <c r="P67" s="82">
        <f t="shared" si="3"/>
        <v>1E-4</v>
      </c>
      <c r="Q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1.7615592301395947E-3</v>
      </c>
      <c r="V67" s="78">
        <f>_xll.qlAbcdMathFunctionValue(V$1,($T67-evaluationDate)/365)</f>
        <v>2.5729627916836082E-3</v>
      </c>
      <c r="W67" s="78">
        <f>_xll.qlAbcdMathFunctionValue(W$1,($T67-evaluationDate)/365)</f>
        <v>1.3647716423380535E-3</v>
      </c>
      <c r="X67" s="78">
        <f>_xll.qlAbcdMathFunctionValue(X$1,($T67-evaluationDate)/365)</f>
        <v>1.4733615019280526E-3</v>
      </c>
      <c r="Y67" s="78">
        <f>_xll.qlAbcdMathFunctionValue(Y$1,($T67-evaluationDate)/365)</f>
        <v>7.1565009501084569E-3</v>
      </c>
      <c r="Z67" s="78">
        <f>_xll.qlAbcdMathFunctionValue(Z$1,($T67-evaluationDate)/365)</f>
        <v>3.8267608538108222E-3</v>
      </c>
      <c r="AA67" s="78">
        <f>_xll.qlAbcdMathFunctionValue(AA$1,($T67-evaluationDate)/365)</f>
        <v>2.1994666211513661E-4</v>
      </c>
      <c r="AB67" s="78">
        <f>_xll.qlAbcdMathFunctionValue(AB$1,($T67-evaluationDate)/365)</f>
        <v>1.975451863207296E-4</v>
      </c>
    </row>
    <row r="68" spans="1:28">
      <c r="A68" s="223"/>
      <c r="B68" s="224" t="str">
        <f t="shared" si="0"/>
        <v>a+d</v>
      </c>
      <c r="C68" s="222">
        <f t="shared" si="0"/>
        <v>2.4263691993540613E-3</v>
      </c>
      <c r="D68" s="222">
        <f t="shared" si="4"/>
        <v>1.8457367117283986E-3</v>
      </c>
      <c r="E68" s="223"/>
      <c r="F68" s="224" t="str">
        <f t="shared" si="5"/>
        <v>a+d</v>
      </c>
      <c r="G68" s="222">
        <f t="shared" si="1"/>
        <v>1.3946063207052146E-3</v>
      </c>
      <c r="H68" s="222">
        <f t="shared" si="1"/>
        <v>1.4073992868340304E-3</v>
      </c>
      <c r="I68" s="223"/>
      <c r="J68" s="224" t="str">
        <f t="shared" si="6"/>
        <v>a+d</v>
      </c>
      <c r="K68" s="222">
        <f t="shared" si="2"/>
        <v>3.5672096372726847E-3</v>
      </c>
      <c r="L68" s="222">
        <f t="shared" si="2"/>
        <v>8.1350579211087841E-3</v>
      </c>
      <c r="M68" s="223"/>
      <c r="N68" s="224" t="str">
        <f t="shared" si="7"/>
        <v>a+d</v>
      </c>
      <c r="O68" s="222">
        <f t="shared" si="3"/>
        <v>1.969768699100572E-4</v>
      </c>
      <c r="P68" s="222">
        <f t="shared" si="3"/>
        <v>2.055227888744956E-4</v>
      </c>
      <c r="Q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1.7601055963505626E-3</v>
      </c>
      <c r="V68" s="78">
        <f>_xll.qlAbcdMathFunctionValue(V$1,($T68-evaluationDate)/365)</f>
        <v>2.5743695717711213E-3</v>
      </c>
      <c r="W68" s="78">
        <f>_xll.qlAbcdMathFunctionValue(W$1,($T68-evaluationDate)/365)</f>
        <v>1.3619286009756268E-3</v>
      </c>
      <c r="X68" s="78">
        <f>_xll.qlAbcdMathFunctionValue(X$1,($T68-evaluationDate)/365)</f>
        <v>1.4741155578898765E-3</v>
      </c>
      <c r="Y68" s="78">
        <f>_xll.qlAbcdMathFunctionValue(Y$1,($T68-evaluationDate)/365)</f>
        <v>7.1445623547028853E-3</v>
      </c>
      <c r="Z68" s="78">
        <f>_xll.qlAbcdMathFunctionValue(Z$1,($T68-evaluationDate)/365)</f>
        <v>3.8292485621284579E-3</v>
      </c>
      <c r="AA68" s="78">
        <f>_xll.qlAbcdMathFunctionValue(AA$1,($T68-evaluationDate)/365)</f>
        <v>2.1974887507831197E-4</v>
      </c>
      <c r="AB68" s="78">
        <f>_xll.qlAbcdMathFunctionValue(AB$1,($T68-evaluationDate)/365)</f>
        <v>1.9755075312823136E-4</v>
      </c>
    </row>
    <row r="69" spans="1:28">
      <c r="A69" s="223"/>
      <c r="B69" s="225" t="str">
        <f t="shared" si="0"/>
        <v>Max Location</v>
      </c>
      <c r="C69" s="90">
        <f t="shared" si="0"/>
        <v>43421.248888505856</v>
      </c>
      <c r="D69" s="90">
        <f t="shared" si="4"/>
        <v>42430.897276989796</v>
      </c>
      <c r="E69" s="223"/>
      <c r="F69" s="225" t="str">
        <f t="shared" si="5"/>
        <v>Max Location</v>
      </c>
      <c r="G69" s="90">
        <f t="shared" si="1"/>
        <v>43421.248888505856</v>
      </c>
      <c r="H69" s="90">
        <f t="shared" si="1"/>
        <v>42461.776041647354</v>
      </c>
      <c r="I69" s="223"/>
      <c r="J69" s="225" t="str">
        <f t="shared" si="6"/>
        <v>Max Location</v>
      </c>
      <c r="K69" s="90">
        <f t="shared" si="2"/>
        <v>43421.248888505856</v>
      </c>
      <c r="L69" s="90">
        <f t="shared" si="2"/>
        <v>42426</v>
      </c>
      <c r="M69" s="223"/>
      <c r="N69" s="225" t="str">
        <f t="shared" si="7"/>
        <v>Max Location</v>
      </c>
      <c r="O69" s="90">
        <f t="shared" si="3"/>
        <v>43421.248888505856</v>
      </c>
      <c r="P69" s="90">
        <f t="shared" si="3"/>
        <v>42486.58149393792</v>
      </c>
      <c r="Q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1.7586472976296062E-3</v>
      </c>
      <c r="V69" s="78">
        <f>_xll.qlAbcdMathFunctionValue(V$1,($T69-evaluationDate)/365)</f>
        <v>2.5757739513441414E-3</v>
      </c>
      <c r="W69" s="78">
        <f>_xll.qlAbcdMathFunctionValue(W$1,($T69-evaluationDate)/365)</f>
        <v>1.3590607734613501E-3</v>
      </c>
      <c r="X69" s="78">
        <f>_xll.qlAbcdMathFunctionValue(X$1,($T69-evaluationDate)/365)</f>
        <v>1.4748682927830921E-3</v>
      </c>
      <c r="Y69" s="78">
        <f>_xll.qlAbcdMathFunctionValue(Y$1,($T69-evaluationDate)/365)</f>
        <v>7.1326223165886597E-3</v>
      </c>
      <c r="Z69" s="78">
        <f>_xll.qlAbcdMathFunctionValue(Z$1,($T69-evaluationDate)/365)</f>
        <v>3.8317319640050634E-3</v>
      </c>
      <c r="AA69" s="78">
        <f>_xll.qlAbcdMathFunctionValue(AA$1,($T69-evaluationDate)/365)</f>
        <v>2.1954713138563149E-4</v>
      </c>
      <c r="AB69" s="78">
        <f>_xll.qlAbcdMathFunctionValue(AB$1,($T69-evaluationDate)/365)</f>
        <v>1.9755631273400719E-4</v>
      </c>
    </row>
    <row r="70" spans="1:28">
      <c r="A70" s="223"/>
      <c r="B70" s="225" t="str">
        <f t="shared" si="0"/>
        <v>a/b</v>
      </c>
      <c r="C70" s="264">
        <f t="shared" si="0"/>
        <v>1.8812054723352332</v>
      </c>
      <c r="D70" s="264">
        <f t="shared" si="4"/>
        <v>0.34454798394242175</v>
      </c>
      <c r="E70" s="223"/>
      <c r="F70" s="225" t="str">
        <f t="shared" si="5"/>
        <v>a/b</v>
      </c>
      <c r="G70" s="264">
        <f t="shared" si="1"/>
        <v>1.552711311723316</v>
      </c>
      <c r="H70" s="264">
        <f t="shared" si="1"/>
        <v>0.25994862871624669</v>
      </c>
      <c r="I70" s="223"/>
      <c r="J70" s="225" t="str">
        <f t="shared" si="6"/>
        <v>a/b</v>
      </c>
      <c r="K70" s="264">
        <f t="shared" si="2"/>
        <v>1.6971239304402108</v>
      </c>
      <c r="L70" s="264">
        <f t="shared" si="2"/>
        <v>0.44461667389781534</v>
      </c>
      <c r="M70" s="223"/>
      <c r="N70" s="225" t="str">
        <f t="shared" si="7"/>
        <v>a/b</v>
      </c>
      <c r="O70" s="264">
        <f t="shared" si="3"/>
        <v>12.388958579436384</v>
      </c>
      <c r="P70" s="264">
        <f t="shared" si="3"/>
        <v>0.19198848545442196</v>
      </c>
      <c r="Q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1.7571844896130933E-3</v>
      </c>
      <c r="V70" s="78">
        <f>_xll.qlAbcdMathFunctionValue(V$1,($T70-evaluationDate)/365)</f>
        <v>2.577175932759346E-3</v>
      </c>
      <c r="W70" s="78">
        <f>_xll.qlAbcdMathFunctionValue(W$1,($T70-evaluationDate)/365)</f>
        <v>1.3561687030241209E-3</v>
      </c>
      <c r="X70" s="78">
        <f>_xll.qlAbcdMathFunctionValue(X$1,($T70-evaluationDate)/365)</f>
        <v>1.4756197079898138E-3</v>
      </c>
      <c r="Y70" s="78">
        <f>_xll.qlAbcdMathFunctionValue(Y$1,($T70-evaluationDate)/365)</f>
        <v>7.1206815517727978E-3</v>
      </c>
      <c r="Z70" s="78">
        <f>_xll.qlAbcdMathFunctionValue(Z$1,($T70-evaluationDate)/365)</f>
        <v>3.8342110638194754E-3</v>
      </c>
      <c r="AA70" s="78">
        <f>_xll.qlAbcdMathFunctionValue(AA$1,($T70-evaluationDate)/365)</f>
        <v>2.1934150286895851E-4</v>
      </c>
      <c r="AB70" s="78">
        <f>_xll.qlAbcdMathFunctionValue(AB$1,($T70-evaluationDate)/365)</f>
        <v>1.9756186514048463E-4</v>
      </c>
    </row>
    <row r="71" spans="1:28">
      <c r="A71" s="223"/>
      <c r="B71" s="225" t="str">
        <f t="shared" si="0"/>
        <v>1/c</v>
      </c>
      <c r="C71" s="264">
        <f t="shared" si="0"/>
        <v>4.6079147559129296</v>
      </c>
      <c r="D71" s="264">
        <f t="shared" si="4"/>
        <v>0.35796518117474357</v>
      </c>
      <c r="E71" s="223"/>
      <c r="F71" s="225" t="str">
        <f t="shared" si="5"/>
        <v>1/c</v>
      </c>
      <c r="G71" s="264">
        <f t="shared" si="1"/>
        <v>4.279420595301012</v>
      </c>
      <c r="H71" s="264">
        <f t="shared" si="1"/>
        <v>0.35796518117474357</v>
      </c>
      <c r="I71" s="223"/>
      <c r="J71" s="225" t="str">
        <f t="shared" si="6"/>
        <v>1/c</v>
      </c>
      <c r="K71" s="264">
        <f t="shared" si="2"/>
        <v>4.4238332140179066</v>
      </c>
      <c r="L71" s="264">
        <f t="shared" si="2"/>
        <v>0.35796518117474357</v>
      </c>
      <c r="M71" s="223"/>
      <c r="N71" s="225" t="str">
        <f t="shared" si="7"/>
        <v>1/c</v>
      </c>
      <c r="O71" s="264">
        <f t="shared" si="3"/>
        <v>15.11566786301408</v>
      </c>
      <c r="P71" s="264">
        <f t="shared" si="3"/>
        <v>0.35796518117474357</v>
      </c>
      <c r="Q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1.7557173258353034E-3</v>
      </c>
      <c r="V71" s="78">
        <f>_xll.qlAbcdMathFunctionValue(V$1,($T71-evaluationDate)/365)</f>
        <v>2.5785755183714587E-3</v>
      </c>
      <c r="W71" s="78">
        <f>_xll.qlAbcdMathFunctionValue(W$1,($T71-evaluationDate)/365)</f>
        <v>1.3532529260501063E-3</v>
      </c>
      <c r="X71" s="78">
        <f>_xll.qlAbcdMathFunctionValue(X$1,($T71-evaluationDate)/365)</f>
        <v>1.4763698048909282E-3</v>
      </c>
      <c r="Y71" s="78">
        <f>_xll.qlAbcdMathFunctionValue(Y$1,($T71-evaluationDate)/365)</f>
        <v>7.1087407654279421E-3</v>
      </c>
      <c r="Z71" s="78">
        <f>_xll.qlAbcdMathFunctionValue(Z$1,($T71-evaluationDate)/365)</f>
        <v>3.8366858659467603E-3</v>
      </c>
      <c r="AA71" s="78">
        <f>_xll.qlAbcdMathFunctionValue(AA$1,($T71-evaluationDate)/365)</f>
        <v>2.1913206049481318E-4</v>
      </c>
      <c r="AB71" s="78">
        <f>_xll.qlAbcdMathFunctionValue(AB$1,($T71-evaluationDate)/365)</f>
        <v>1.9756741035009063E-4</v>
      </c>
    </row>
    <row r="72" spans="1:28">
      <c r="A72" s="223"/>
      <c r="B72" s="225" t="str">
        <f t="shared" si="0"/>
        <v>T max th</v>
      </c>
      <c r="C72" s="264">
        <f t="shared" si="0"/>
        <v>2.7267092835776965</v>
      </c>
      <c r="D72" s="264">
        <f t="shared" si="4"/>
        <v>1.341719723232182E-2</v>
      </c>
      <c r="E72" s="223"/>
      <c r="F72" s="225" t="str">
        <f t="shared" si="5"/>
        <v>T max th</v>
      </c>
      <c r="G72" s="264">
        <f t="shared" si="1"/>
        <v>2.726709283577696</v>
      </c>
      <c r="H72" s="264">
        <f t="shared" si="1"/>
        <v>9.8016552458496886E-2</v>
      </c>
      <c r="I72" s="223"/>
      <c r="J72" s="225" t="str">
        <f t="shared" si="6"/>
        <v>T max th</v>
      </c>
      <c r="K72" s="264">
        <f t="shared" si="2"/>
        <v>2.726709283577696</v>
      </c>
      <c r="L72" s="264">
        <f t="shared" si="2"/>
        <v>-8.6651492723071766E-2</v>
      </c>
      <c r="M72" s="223"/>
      <c r="N72" s="225" t="str">
        <f t="shared" si="7"/>
        <v>T max th</v>
      </c>
      <c r="O72" s="264">
        <f t="shared" si="3"/>
        <v>2.726709283577696</v>
      </c>
      <c r="P72" s="264">
        <f t="shared" si="3"/>
        <v>0.16597669572032162</v>
      </c>
      <c r="Q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1.7512912042273075E-3</v>
      </c>
      <c r="V72" s="78">
        <f>_xll.qlAbcdMathFunctionValue(V$1,($T72-evaluationDate)/365)</f>
        <v>2.582759923907225E-3</v>
      </c>
      <c r="W72" s="78">
        <f>_xll.qlAbcdMathFunctionValue(W$1,($T72-evaluationDate)/365)</f>
        <v>1.3443686186511456E-3</v>
      </c>
      <c r="X72" s="78">
        <f>_xll.qlAbcdMathFunctionValue(X$1,($T72-evaluationDate)/365)</f>
        <v>1.4786121995510903E-3</v>
      </c>
      <c r="Y72" s="78">
        <f>_xll.qlAbcdMathFunctionValue(Y$1,($T72-evaluationDate)/365)</f>
        <v>7.0729251690167701E-3</v>
      </c>
      <c r="Z72" s="78">
        <f>_xll.qlAbcdMathFunctionValue(Z$1,($T72-evaluationDate)/365)</f>
        <v>3.8440845299000151E-3</v>
      </c>
      <c r="AA72" s="78">
        <f>_xll.qlAbcdMathFunctionValue(AA$1,($T72-evaluationDate)/365)</f>
        <v>2.1848154710140202E-4</v>
      </c>
      <c r="AB72" s="78">
        <f>_xll.qlAbcdMathFunctionValue(AB$1,($T72-evaluationDate)/365)</f>
        <v>1.9758400282193924E-4</v>
      </c>
    </row>
    <row r="73" spans="1:28">
      <c r="A73" s="223"/>
      <c r="B73" s="226" t="str">
        <f t="shared" si="0"/>
        <v>T max from Location</v>
      </c>
      <c r="C73" s="277">
        <f t="shared" si="0"/>
        <v>2.732188735632481</v>
      </c>
      <c r="D73" s="277">
        <f t="shared" si="4"/>
        <v>1.8896649287110961E-2</v>
      </c>
      <c r="E73" s="223"/>
      <c r="F73" s="226" t="str">
        <f t="shared" si="5"/>
        <v>T max from Location</v>
      </c>
      <c r="G73" s="277">
        <f t="shared" si="1"/>
        <v>2.732188735632481</v>
      </c>
      <c r="H73" s="277">
        <f t="shared" si="1"/>
        <v>0.10349600451329821</v>
      </c>
      <c r="I73" s="223"/>
      <c r="J73" s="226" t="str">
        <f t="shared" si="6"/>
        <v>T max from Location</v>
      </c>
      <c r="K73" s="277">
        <f t="shared" si="2"/>
        <v>2.732188735632481</v>
      </c>
      <c r="L73" s="277">
        <f t="shared" si="2"/>
        <v>5.4794520547945206E-3</v>
      </c>
      <c r="M73" s="223"/>
      <c r="N73" s="226" t="str">
        <f t="shared" si="7"/>
        <v>T max from Location</v>
      </c>
      <c r="O73" s="277">
        <f t="shared" si="3"/>
        <v>2.732188735632481</v>
      </c>
      <c r="P73" s="277">
        <f t="shared" si="3"/>
        <v>0.17145614777512255</v>
      </c>
      <c r="Q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1.7498081115059159E-3</v>
      </c>
      <c r="V73" s="78">
        <f>_xll.qlAbcdMathFunctionValue(V$1,($T73-evaluationDate)/365)</f>
        <v>2.5841499498152013E-3</v>
      </c>
      <c r="W73" s="78">
        <f>_xll.qlAbcdMathFunctionValue(W$1,($T73-evaluationDate)/365)</f>
        <v>1.3413632450689141E-3</v>
      </c>
      <c r="X73" s="78">
        <f>_xll.qlAbcdMathFunctionValue(X$1,($T73-evaluationDate)/365)</f>
        <v>1.4793570370141131E-3</v>
      </c>
      <c r="Y73" s="78">
        <f>_xll.qlAbcdMathFunctionValue(Y$1,($T73-evaluationDate)/365)</f>
        <v>7.06099113589417E-3</v>
      </c>
      <c r="Z73" s="78">
        <f>_xll.qlAbcdMathFunctionValue(Z$1,($T73-evaluationDate)/365)</f>
        <v>3.8465421849541367E-3</v>
      </c>
      <c r="AA73" s="78">
        <f>_xll.qlAbcdMathFunctionValue(AA$1,($T73-evaluationDate)/365)</f>
        <v>2.1825754196957064E-4</v>
      </c>
      <c r="AB73" s="78">
        <f>_xll.qlAbcdMathFunctionValue(AB$1,($T73-evaluationDate)/365)</f>
        <v>1.975895192683156E-4</v>
      </c>
    </row>
    <row r="74" spans="1:28">
      <c r="A74" s="223"/>
      <c r="B74" s="226" t="str">
        <f t="shared" si="0"/>
        <v>Max Value</v>
      </c>
      <c r="C74" s="82">
        <f t="shared" si="0"/>
        <v>3.1068015879769447E-3</v>
      </c>
      <c r="D74" s="82">
        <f t="shared" si="4"/>
        <v>1.8461300599127537E-3</v>
      </c>
      <c r="E74" s="223"/>
      <c r="F74" s="226" t="str">
        <f t="shared" si="5"/>
        <v>Max Value</v>
      </c>
      <c r="G74" s="82">
        <f t="shared" si="1"/>
        <v>1.7559695982816799E-3</v>
      </c>
      <c r="H74" s="82">
        <f t="shared" si="1"/>
        <v>1.4647572767777536E-3</v>
      </c>
      <c r="I74" s="223"/>
      <c r="J74" s="226" t="str">
        <f t="shared" si="6"/>
        <v>Max Value</v>
      </c>
      <c r="K74" s="82">
        <f t="shared" si="2"/>
        <v>4.7644305695687238E-3</v>
      </c>
      <c r="L74" s="82">
        <f t="shared" si="2"/>
        <v>8.1350579211087841E-3</v>
      </c>
      <c r="M74" s="223"/>
      <c r="N74" s="226" t="str">
        <f>B58</f>
        <v>Max Value</v>
      </c>
      <c r="O74" s="82">
        <f>C58</f>
        <v>1.9991907306946707E-4</v>
      </c>
      <c r="P74" s="82">
        <f>D58</f>
        <v>2.237495927582917E-4</v>
      </c>
      <c r="Q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1.7483213999606201E-3</v>
      </c>
      <c r="V74" s="78">
        <f>_xll.qlAbcdMathFunctionValue(V$1,($T74-evaluationDate)/365)</f>
        <v>2.5855375916644585E-3</v>
      </c>
      <c r="W74" s="78">
        <f>_xll.qlAbcdMathFunctionValue(W$1,($T74-evaluationDate)/365)</f>
        <v>1.338336746761766E-3</v>
      </c>
      <c r="X74" s="78">
        <f>_xll.qlAbcdMathFunctionValue(X$1,($T74-evaluationDate)/365)</f>
        <v>1.4801005630575752E-3</v>
      </c>
      <c r="Y74" s="78">
        <f>_xll.qlAbcdMathFunctionValue(Y$1,($T74-evaluationDate)/365)</f>
        <v>7.0490604488720838E-3</v>
      </c>
      <c r="Z74" s="78">
        <f>_xll.qlAbcdMathFunctionValue(Z$1,($T74-evaluationDate)/365)</f>
        <v>3.8489955641399995E-3</v>
      </c>
      <c r="AA74" s="78">
        <f>_xll.qlAbcdMathFunctionValue(AA$1,($T74-evaluationDate)/365)</f>
        <v>2.1803006514537523E-4</v>
      </c>
      <c r="AB74" s="78">
        <f>_xll.qlAbcdMathFunctionValue(AB$1,($T74-evaluationDate)/365)</f>
        <v>1.975950285299454E-4</v>
      </c>
    </row>
    <row r="75" spans="1:28">
      <c r="A75" s="223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1.7468312109883927E-3</v>
      </c>
      <c r="V75" s="78">
        <f>_xll.qlAbcdMathFunctionValue(V$1,($T75-evaluationDate)/365)</f>
        <v>2.5869228517980316E-3</v>
      </c>
      <c r="W75" s="78">
        <f>_xll.qlAbcdMathFunctionValue(W$1,($T75-evaluationDate)/365)</f>
        <v>1.3352896205628623E-3</v>
      </c>
      <c r="X75" s="78">
        <f>_xll.qlAbcdMathFunctionValue(X$1,($T75-evaluationDate)/365)</f>
        <v>1.480842779055016E-3</v>
      </c>
      <c r="Y75" s="78">
        <f>_xll.qlAbcdMathFunctionValue(Y$1,($T75-evaluationDate)/365)</f>
        <v>7.0371337506687599E-3</v>
      </c>
      <c r="Z75" s="78">
        <f>_xll.qlAbcdMathFunctionValue(Z$1,($T75-evaluationDate)/365)</f>
        <v>3.8514446718101039E-3</v>
      </c>
      <c r="AA75" s="78">
        <f>_xll.qlAbcdMathFunctionValue(AA$1,($T75-evaluationDate)/365)</f>
        <v>2.1779918258966652E-4</v>
      </c>
      <c r="AB75" s="78">
        <f>_xll.qlAbcdMathFunctionValue(AB$1,($T75-evaluationDate)/365)</f>
        <v>1.9760053060925169E-4</v>
      </c>
    </row>
    <row r="76" spans="1:28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1.7453376840404415E-3</v>
      </c>
      <c r="V76" s="78">
        <f>_xll.qlAbcdMathFunctionValue(V$1,($T76-evaluationDate)/365)</f>
        <v>2.5883057325570128E-3</v>
      </c>
      <c r="W76" s="78">
        <f>_xll.qlAbcdMathFunctionValue(W$1,($T76-evaluationDate)/365)</f>
        <v>1.3322223569572687E-3</v>
      </c>
      <c r="X76" s="78">
        <f>_xll.qlAbcdMathFunctionValue(X$1,($T76-evaluationDate)/365)</f>
        <v>1.4815836863787543E-3</v>
      </c>
      <c r="Y76" s="78">
        <f>_xll.qlAbcdMathFunctionValue(Y$1,($T76-evaluationDate)/365)</f>
        <v>7.0252116740072571E-3</v>
      </c>
      <c r="Z76" s="78">
        <f>_xll.qlAbcdMathFunctionValue(Z$1,($T76-evaluationDate)/365)</f>
        <v>3.8538895123132006E-3</v>
      </c>
      <c r="AA76" s="78">
        <f>_xll.qlAbcdMathFunctionValue(AA$1,($T76-evaluationDate)/365)</f>
        <v>2.1756495945928649E-4</v>
      </c>
      <c r="AB76" s="78">
        <f>_xll.qlAbcdMathFunctionValue(AB$1,($T76-evaluationDate)/365)</f>
        <v>1.9760602550865689E-4</v>
      </c>
    </row>
    <row r="77" spans="1:28"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1.7408384411168078E-3</v>
      </c>
      <c r="V77" s="78">
        <f>_xll.qlAbcdMathFunctionValue(V$1,($T77-evaluationDate)/365)</f>
        <v>2.5924401219682069E-3</v>
      </c>
      <c r="W77" s="78">
        <f>_xll.qlAbcdMathFunctionValue(W$1,($T77-evaluationDate)/365)</f>
        <v>1.3229045527512141E-3</v>
      </c>
      <c r="X77" s="78">
        <f>_xll.qlAbcdMathFunctionValue(X$1,($T77-evaluationDate)/365)</f>
        <v>1.4837985700126431E-3</v>
      </c>
      <c r="Y77" s="78">
        <f>_xll.qlAbcdMathFunctionValue(Y$1,($T77-evaluationDate)/365)</f>
        <v>6.9894793529842987E-3</v>
      </c>
      <c r="Z77" s="78">
        <f>_xll.qlAbcdMathFunctionValue(Z$1,($T77-evaluationDate)/365)</f>
        <v>3.8611984742517582E-3</v>
      </c>
      <c r="AA77" s="78">
        <f>_xll.qlAbcdMathFunctionValue(AA$1,($T77-evaluationDate)/365)</f>
        <v>2.1684288630477271E-4</v>
      </c>
      <c r="AB77" s="78">
        <f>_xll.qlAbcdMathFunctionValue(AB$1,($T77-evaluationDate)/365)</f>
        <v>1.9762246715168035E-4</v>
      </c>
    </row>
    <row r="78" spans="1:28"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1.7393329186090253E-3</v>
      </c>
      <c r="V78" s="78">
        <f>_xll.qlAbcdMathFunctionValue(V$1,($T78-evaluationDate)/365)</f>
        <v>2.5938135086009282E-3</v>
      </c>
      <c r="W78" s="78">
        <f>_xll.qlAbcdMathFunctionValue(W$1,($T78-evaluationDate)/365)</f>
        <v>1.319761519770821E-3</v>
      </c>
      <c r="X78" s="78">
        <f>_xll.qlAbcdMathFunctionValue(X$1,($T78-evaluationDate)/365)</f>
        <v>1.48453425634037E-3</v>
      </c>
      <c r="Y78" s="78">
        <f>_xll.qlAbcdMathFunctionValue(Y$1,($T78-evaluationDate)/365)</f>
        <v>6.9775818938191247E-3</v>
      </c>
      <c r="Z78" s="78">
        <f>_xll.qlAbcdMathFunctionValue(Z$1,($T78-evaluationDate)/365)</f>
        <v>3.8636262894994268E-3</v>
      </c>
      <c r="AA78" s="78">
        <f>_xll.qlAbcdMathFunctionValue(AA$1,($T78-evaluationDate)/365)</f>
        <v>2.1659593665713804E-4</v>
      </c>
      <c r="AB78" s="78">
        <f>_xll.qlAbcdMathFunctionValue(AB$1,($T78-evaluationDate)/365)</f>
        <v>1.9762793335569237E-4</v>
      </c>
    </row>
    <row r="79" spans="1:28"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1.7378247269384068E-3</v>
      </c>
      <c r="V79" s="78">
        <f>_xll.qlAbcdMathFunctionValue(V$1,($T79-evaluationDate)/365)</f>
        <v>2.595184527535422E-3</v>
      </c>
      <c r="W79" s="78">
        <f>_xll.qlAbcdMathFunctionValue(W$1,($T79-evaluationDate)/365)</f>
        <v>1.3166007089416021E-3</v>
      </c>
      <c r="X79" s="78">
        <f>_xll.qlAbcdMathFunctionValue(X$1,($T79-evaluationDate)/365)</f>
        <v>1.4852686408377068E-3</v>
      </c>
      <c r="Y79" s="78">
        <f>_xll.qlAbcdMathFunctionValue(Y$1,($T79-evaluationDate)/365)</f>
        <v>6.9656920738692084E-3</v>
      </c>
      <c r="Z79" s="78">
        <f>_xll.qlAbcdMathFunctionValue(Z$1,($T79-evaluationDate)/365)</f>
        <v>3.866049859267689E-3</v>
      </c>
      <c r="AA79" s="78">
        <f>_xll.qlAbcdMathFunctionValue(AA$1,($T79-evaluationDate)/365)</f>
        <v>2.1634596045096426E-4</v>
      </c>
      <c r="AB79" s="78">
        <f>_xll.qlAbcdMathFunctionValue(AB$1,($T79-evaluationDate)/365)</f>
        <v>1.9763339239190579E-4</v>
      </c>
    </row>
    <row r="80" spans="1:28"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1.7363139943246165E-3</v>
      </c>
      <c r="V80" s="78">
        <f>_xll.qlAbcdMathFunctionValue(V$1,($T80-evaluationDate)/365)</f>
        <v>2.5965531811011533E-3</v>
      </c>
      <c r="W80" s="78">
        <f>_xll.qlAbcdMathFunctionValue(W$1,($T80-evaluationDate)/365)</f>
        <v>1.3134225740632352E-3</v>
      </c>
      <c r="X80" s="78">
        <f>_xll.qlAbcdMathFunctionValue(X$1,($T80-evaluationDate)/365)</f>
        <v>1.4860017248696671E-3</v>
      </c>
      <c r="Y80" s="78">
        <f>_xll.qlAbcdMathFunctionValue(Y$1,($T80-evaluationDate)/365)</f>
        <v>6.9538104682618854E-3</v>
      </c>
      <c r="Z80" s="78">
        <f>_xll.qlAbcdMathFunctionValue(Z$1,($T80-evaluationDate)/365)</f>
        <v>3.8684691878828554E-3</v>
      </c>
      <c r="AA80" s="78">
        <f>_xll.qlAbcdMathFunctionValue(AA$1,($T80-evaluationDate)/365)</f>
        <v>2.1609301819314615E-4</v>
      </c>
      <c r="AB80" s="78">
        <f>_xll.qlAbcdMathFunctionValue(AB$1,($T80-evaluationDate)/365)</f>
        <v>1.9763884426273907E-4</v>
      </c>
    </row>
    <row r="81" spans="19:28"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1.7348008471872859E-3</v>
      </c>
      <c r="V81" s="78">
        <f>_xll.qlAbcdMathFunctionValue(V$1,($T81-evaluationDate)/365)</f>
        <v>2.5979194716256532E-3</v>
      </c>
      <c r="W81" s="78">
        <f>_xll.qlAbcdMathFunctionValue(W$1,($T81-evaluationDate)/365)</f>
        <v>1.3102275630489542E-3</v>
      </c>
      <c r="X81" s="78">
        <f>_xll.qlAbcdMathFunctionValue(X$1,($T81-evaluationDate)/365)</f>
        <v>1.4867335098000501E-3</v>
      </c>
      <c r="Y81" s="78">
        <f>_xll.qlAbcdMathFunctionValue(Y$1,($T81-evaluationDate)/365)</f>
        <v>6.9419376429104215E-3</v>
      </c>
      <c r="Z81" s="78">
        <f>_xll.qlAbcdMathFunctionValue(Z$1,($T81-evaluationDate)/365)</f>
        <v>3.8708842796675055E-3</v>
      </c>
      <c r="AA81" s="78">
        <f>_xll.qlAbcdMathFunctionValue(AA$1,($T81-evaluationDate)/365)</f>
        <v>2.1583716964385956E-4</v>
      </c>
      <c r="AB81" s="78">
        <f>_xll.qlAbcdMathFunctionValue(AB$1,($T81-evaluationDate)/365)</f>
        <v>1.976442889706101E-4</v>
      </c>
    </row>
    <row r="82" spans="19:28"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1.7302481562483608E-3</v>
      </c>
      <c r="V82" s="78">
        <f>_xll.qlAbcdMathFunctionValue(V$1,($T82-evaluationDate)/365)</f>
        <v>2.6020041881981231E-3</v>
      </c>
      <c r="W82" s="78">
        <f>_xll.qlAbcdMathFunctionValue(W$1,($T82-evaluationDate)/365)</f>
        <v>1.3005456653529162E-3</v>
      </c>
      <c r="X82" s="78">
        <f>_xll.qlAbcdMathFunctionValue(X$1,($T82-evaluationDate)/365)</f>
        <v>1.4889210836015437E-3</v>
      </c>
      <c r="Y82" s="78">
        <f>_xll.qlAbcdMathFunctionValue(Y$1,($T82-evaluationDate)/365)</f>
        <v>6.9063773715534807E-3</v>
      </c>
      <c r="Z82" s="78">
        <f>_xll.qlAbcdMathFunctionValue(Z$1,($T82-evaluationDate)/365)</f>
        <v>3.8781041772082895E-3</v>
      </c>
      <c r="AA82" s="78">
        <f>_xll.qlAbcdMathFunctionValue(AA$1,($T82-evaluationDate)/365)</f>
        <v>2.1505277281288137E-4</v>
      </c>
      <c r="AB82" s="78">
        <f>_xll.qlAbcdMathFunctionValue(AB$1,($T82-evaluationDate)/365)</f>
        <v>1.9766058014061971E-4</v>
      </c>
    </row>
    <row r="83" spans="19:28"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1.7287265799081481E-3</v>
      </c>
      <c r="V83" s="78">
        <f>_xll.qlAbcdMathFunctionValue(V$1,($T83-evaluationDate)/365)</f>
        <v>2.6033610497944123E-3</v>
      </c>
      <c r="W83" s="78">
        <f>_xll.qlAbcdMathFunctionValue(W$1,($T83-evaluationDate)/365)</f>
        <v>1.2972875134036723E-3</v>
      </c>
      <c r="X83" s="78">
        <f>_xll.qlAbcdMathFunctionValue(X$1,($T83-evaluationDate)/365)</f>
        <v>1.4896476857393691E-3</v>
      </c>
      <c r="Y83" s="78">
        <f>_xll.qlAbcdMathFunctionValue(Y$1,($T83-evaluationDate)/365)</f>
        <v>6.8945451458010676E-3</v>
      </c>
      <c r="Z83" s="78">
        <f>_xll.qlAbcdMathFunctionValue(Z$1,($T83-evaluationDate)/365)</f>
        <v>3.880502364822196E-3</v>
      </c>
      <c r="AA83" s="78">
        <f>_xll.qlAbcdMathFunctionValue(AA$1,($T83-evaluationDate)/365)</f>
        <v>2.1478588203891966E-4</v>
      </c>
      <c r="AB83" s="78">
        <f>_xll.qlAbcdMathFunctionValue(AB$1,($T83-evaluationDate)/365)</f>
        <v>1.9766599622080835E-4</v>
      </c>
    </row>
    <row r="84" spans="19:28"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1.7272031948349059E-3</v>
      </c>
      <c r="V84" s="78">
        <f>_xll.qlAbcdMathFunctionValue(V$1,($T84-evaluationDate)/365)</f>
        <v>2.6047155599581906E-3</v>
      </c>
      <c r="W84" s="78">
        <f>_xll.qlAbcdMathFunctionValue(W$1,($T84-evaluationDate)/365)</f>
        <v>1.2940146387846107E-3</v>
      </c>
      <c r="X84" s="78">
        <f>_xll.qlAbcdMathFunctionValue(X$1,($T84-evaluationDate)/365)</f>
        <v>1.4903729955764403E-3</v>
      </c>
      <c r="Y84" s="78">
        <f>_xll.qlAbcdMathFunctionValue(Y$1,($T84-evaluationDate)/365)</f>
        <v>6.8827243953689821E-3</v>
      </c>
      <c r="Z84" s="78">
        <f>_xll.qlAbcdMathFunctionValue(Z$1,($T84-evaluationDate)/365)</f>
        <v>3.8828963371626483E-3</v>
      </c>
      <c r="AA84" s="78">
        <f>_xll.qlAbcdMathFunctionValue(AA$1,($T84-evaluationDate)/365)</f>
        <v>2.1451637284634141E-4</v>
      </c>
      <c r="AB84" s="78">
        <f>_xll.qlAbcdMathFunctionValue(AB$1,($T84-evaluationDate)/365)</f>
        <v>1.976714051501148E-4</v>
      </c>
    </row>
    <row r="85" spans="19:28"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1.7256781170610145E-3</v>
      </c>
      <c r="V85" s="78">
        <f>_xll.qlAbcdMathFunctionValue(V$1,($T85-evaluationDate)/365)</f>
        <v>2.6060677210054234E-3</v>
      </c>
      <c r="W85" s="78">
        <f>_xll.qlAbcdMathFunctionValue(W$1,($T85-evaluationDate)/365)</f>
        <v>1.2907274553996492E-3</v>
      </c>
      <c r="X85" s="78">
        <f>_xll.qlAbcdMathFunctionValue(X$1,($T85-evaluationDate)/365)</f>
        <v>1.4910970144692936E-3</v>
      </c>
      <c r="Y85" s="78">
        <f>_xll.qlAbcdMathFunctionValue(Y$1,($T85-evaluationDate)/365)</f>
        <v>6.870915633096485E-3</v>
      </c>
      <c r="Z85" s="78">
        <f>_xll.qlAbcdMathFunctionValue(Z$1,($T85-evaluationDate)/365)</f>
        <v>3.8852860985299129E-3</v>
      </c>
      <c r="AA85" s="78">
        <f>_xll.qlAbcdMathFunctionValue(AA$1,($T85-evaluationDate)/365)</f>
        <v>2.1424430067760642E-4</v>
      </c>
      <c r="AB85" s="78">
        <f>_xll.qlAbcdMathFunctionValue(AB$1,($T85-evaluationDate)/365)</f>
        <v>1.9767680693095308E-4</v>
      </c>
    </row>
    <row r="86" spans="19:28"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1.7241514609546457E-3</v>
      </c>
      <c r="V86" s="78">
        <f>_xll.qlAbcdMathFunctionValue(V$1,($T86-evaluationDate)/365)</f>
        <v>2.6074175352501549E-3</v>
      </c>
      <c r="W86" s="78">
        <f>_xll.qlAbcdMathFunctionValue(W$1,($T86-evaluationDate)/365)</f>
        <v>1.2874263716970197E-3</v>
      </c>
      <c r="X86" s="78">
        <f>_xll.qlAbcdMathFunctionValue(X$1,($T86-evaluationDate)/365)</f>
        <v>1.4918197437732584E-3</v>
      </c>
      <c r="Y86" s="78">
        <f>_xll.qlAbcdMathFunctionValue(Y$1,($T86-evaluationDate)/365)</f>
        <v>6.859119363335579E-3</v>
      </c>
      <c r="Z86" s="78">
        <f>_xll.qlAbcdMathFunctionValue(Z$1,($T86-evaluationDate)/365)</f>
        <v>3.8876716532205446E-3</v>
      </c>
      <c r="AA86" s="78">
        <f>_xll.qlAbcdMathFunctionValue(AA$1,($T86-evaluationDate)/365)</f>
        <v>2.1396972028195636E-4</v>
      </c>
      <c r="AB86" s="78">
        <f>_xll.qlAbcdMathFunctionValue(AB$1,($T86-evaluationDate)/365)</f>
        <v>1.9768220156573667E-4</v>
      </c>
    </row>
    <row r="87" spans="19:28"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1.7195631417492084E-3</v>
      </c>
      <c r="V87" s="78">
        <f>_xll.qlAbcdMathFunctionValue(V$1,($T87-evaluationDate)/365)</f>
        <v>2.6114529202809732E-3</v>
      </c>
      <c r="W87" s="78">
        <f>_xll.qlAbcdMathFunctionValue(W$1,($T87-evaluationDate)/365)</f>
        <v>1.2774437225678535E-3</v>
      </c>
      <c r="X87" s="78">
        <f>_xll.qlAbcdMathFunctionValue(X$1,($T87-evaluationDate)/365)</f>
        <v>1.4939802076870314E-3</v>
      </c>
      <c r="Y87" s="78">
        <f>_xll.qlAbcdMathFunctionValue(Y$1,($T87-evaluationDate)/365)</f>
        <v>6.8238104274182011E-3</v>
      </c>
      <c r="Z87" s="78">
        <f>_xll.qlAbcdMathFunctionValue(Z$1,($T87-evaluationDate)/365)</f>
        <v>3.8948031201426268E-3</v>
      </c>
      <c r="AA87" s="78">
        <f>_xll.qlAbcdMathFunctionValue(AA$1,($T87-evaluationDate)/365)</f>
        <v>2.1313146698146186E-4</v>
      </c>
      <c r="AB87" s="78">
        <f>_xll.qlAbcdMathFunctionValue(AB$1,($T87-evaluationDate)/365)</f>
        <v>1.9769834261788391E-4</v>
      </c>
    </row>
    <row r="88" spans="19:28"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1.718031283358653E-3</v>
      </c>
      <c r="V88" s="78">
        <f>_xll.qlAbcdMathFunctionValue(V$1,($T88-evaluationDate)/365)</f>
        <v>2.6127933704177407E-3</v>
      </c>
      <c r="W88" s="78">
        <f>_xll.qlAbcdMathFunctionValue(W$1,($T88-evaluationDate)/365)</f>
        <v>1.2740910150205492E-3</v>
      </c>
      <c r="X88" s="78">
        <f>_xll.qlAbcdMathFunctionValue(X$1,($T88-evaluationDate)/365)</f>
        <v>1.4946977921646305E-3</v>
      </c>
      <c r="Y88" s="78">
        <f>_xll.qlAbcdMathFunctionValue(Y$1,($T88-evaluationDate)/365)</f>
        <v>6.8120690049433934E-3</v>
      </c>
      <c r="Z88" s="78">
        <f>_xll.qlAbcdMathFunctionValue(Z$1,($T88-evaluationDate)/365)</f>
        <v>3.8971718910182081E-3</v>
      </c>
      <c r="AA88" s="78">
        <f>_xll.qlAbcdMathFunctionValue(AA$1,($T88-evaluationDate)/365)</f>
        <v>2.1284738756187545E-4</v>
      </c>
      <c r="AB88" s="78">
        <f>_xll.qlAbcdMathFunctionValue(AB$1,($T88-evaluationDate)/365)</f>
        <v>1.9770370869257023E-4</v>
      </c>
    </row>
    <row r="89" spans="19:28"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1.7164983941589361E-3</v>
      </c>
      <c r="V89" s="78">
        <f>_xll.qlAbcdMathFunctionValue(V$1,($T89-evaluationDate)/365)</f>
        <v>2.6141314852934417E-3</v>
      </c>
      <c r="W89" s="78">
        <f>_xll.qlAbcdMathFunctionValue(W$1,($T89-evaluationDate)/365)</f>
        <v>1.2707263696107303E-3</v>
      </c>
      <c r="X89" s="78">
        <f>_xll.qlAbcdMathFunctionValue(X$1,($T89-evaluationDate)/365)</f>
        <v>1.4954140938119175E-3</v>
      </c>
      <c r="Y89" s="78">
        <f>_xll.qlAbcdMathFunctionValue(Y$1,($T89-evaluationDate)/365)</f>
        <v>6.8003424728819567E-3</v>
      </c>
      <c r="Z89" s="78">
        <f>_xll.qlAbcdMathFunctionValue(Z$1,($T89-evaluationDate)/365)</f>
        <v>3.899536476644404E-3</v>
      </c>
      <c r="AA89" s="78">
        <f>_xll.qlAbcdMathFunctionValue(AA$1,($T89-evaluationDate)/365)</f>
        <v>2.1256106351798525E-4</v>
      </c>
      <c r="AB89" s="78">
        <f>_xll.qlAbcdMathFunctionValue(AB$1,($T89-evaluationDate)/365)</f>
        <v>1.9770906763325941E-4</v>
      </c>
    </row>
    <row r="90" spans="19:28"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1.7149645789177491E-3</v>
      </c>
      <c r="V90" s="78">
        <f>_xll.qlAbcdMathFunctionValue(V$1,($T90-evaluationDate)/365)</f>
        <v>2.6154672672106163E-3</v>
      </c>
      <c r="W90" s="78">
        <f>_xll.qlAbcdMathFunctionValue(W$1,($T90-evaluationDate)/365)</f>
        <v>1.2673501632740165E-3</v>
      </c>
      <c r="X90" s="78">
        <f>_xll.qlAbcdMathFunctionValue(X$1,($T90-evaluationDate)/365)</f>
        <v>1.4961291139769996E-3</v>
      </c>
      <c r="Y90" s="78">
        <f>_xll.qlAbcdMathFunctionValue(Y$1,($T90-evaluationDate)/365)</f>
        <v>6.7886312867185827E-3</v>
      </c>
      <c r="Z90" s="78">
        <f>_xll.qlAbcdMathFunctionValue(Z$1,($T90-evaluationDate)/365)</f>
        <v>3.9018968812955766E-3</v>
      </c>
      <c r="AA90" s="78">
        <f>_xll.qlAbcdMathFunctionValue(AA$1,($T90-evaluationDate)/365)</f>
        <v>2.1227254559153962E-4</v>
      </c>
      <c r="AB90" s="78">
        <f>_xll.qlAbcdMathFunctionValue(AB$1,($T90-evaluationDate)/365)</f>
        <v>1.9771441944236104E-4</v>
      </c>
    </row>
    <row r="91" spans="19:28"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1.713429940865125E-3</v>
      </c>
      <c r="V91" s="78">
        <f>_xll.qlAbcdMathFunctionValue(V$1,($T91-evaluationDate)/365)</f>
        <v>2.6168007184698915E-3</v>
      </c>
      <c r="W91" s="78">
        <f>_xll.qlAbcdMathFunctionValue(W$1,($T91-evaluationDate)/365)</f>
        <v>1.263962767892181E-3</v>
      </c>
      <c r="X91" s="78">
        <f>_xll.qlAbcdMathFunctionValue(X$1,($T91-evaluationDate)/365)</f>
        <v>1.4968428540067854E-3</v>
      </c>
      <c r="Y91" s="78">
        <f>_xll.qlAbcdMathFunctionValue(Y$1,($T91-evaluationDate)/365)</f>
        <v>6.7769358941267713E-3</v>
      </c>
      <c r="Z91" s="78">
        <f>_xll.qlAbcdMathFunctionValue(Z$1,($T91-evaluationDate)/365)</f>
        <v>3.9042531092424023E-3</v>
      </c>
      <c r="AA91" s="78">
        <f>_xll.qlAbcdMathFunctionValue(AA$1,($T91-evaluationDate)/365)</f>
        <v>2.1198188388101967E-4</v>
      </c>
      <c r="AB91" s="78">
        <f>_xll.qlAbcdMathFunctionValue(AB$1,($T91-evaluationDate)/365)</f>
        <v>1.9771976412228409E-4</v>
      </c>
    </row>
    <row r="92" spans="19:28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1.7088220994373633E-3</v>
      </c>
      <c r="V92" s="78">
        <f>_xll.qlAbcdMathFunctionValue(V$1,($T92-evaluationDate)/365)</f>
        <v>2.620787111277955E-3</v>
      </c>
      <c r="W92" s="78">
        <f>_xll.qlAbcdMathFunctionValue(W$1,($T92-evaluationDate)/365)</f>
        <v>1.2537370916403385E-3</v>
      </c>
      <c r="X92" s="78">
        <f>_xll.qlAbcdMathFunctionValue(X$1,($T92-evaluationDate)/365)</f>
        <v>1.4989764067354586E-3</v>
      </c>
      <c r="Y92" s="78">
        <f>_xll.qlAbcdMathFunctionValue(Y$1,($T92-evaluationDate)/365)</f>
        <v>6.741948839286421E-3</v>
      </c>
      <c r="Z92" s="78">
        <f>_xll.qlAbcdMathFunctionValue(Z$1,($T92-evaluationDate)/365)</f>
        <v>3.9112967755082816E-3</v>
      </c>
      <c r="AA92" s="78">
        <f>_xll.qlAbcdMathFunctionValue(AA$1,($T92-evaluationDate)/365)</f>
        <v>2.1109752752439476E-4</v>
      </c>
      <c r="AB92" s="78">
        <f>_xll.qlAbcdMathFunctionValue(AB$1,($T92-evaluationDate)/365)</f>
        <v>1.9773575541106179E-4</v>
      </c>
    </row>
    <row r="93" spans="19:28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1.707285172289987E-3</v>
      </c>
      <c r="V93" s="78">
        <f>_xll.qlAbcdMathFunctionValue(V$1,($T93-evaluationDate)/365)</f>
        <v>2.622111262873724E-3</v>
      </c>
      <c r="W93" s="78">
        <f>_xll.qlAbcdMathFunctionValue(W$1,($T93-evaluationDate)/365)</f>
        <v>1.2503085597376862E-3</v>
      </c>
      <c r="X93" s="78">
        <f>_xll.qlAbcdMathFunctionValue(X$1,($T93-evaluationDate)/365)</f>
        <v>1.499685039669167E-3</v>
      </c>
      <c r="Y93" s="78">
        <f>_xll.qlAbcdMathFunctionValue(Y$1,($T93-evaluationDate)/365)</f>
        <v>6.7303209447141096E-3</v>
      </c>
      <c r="Z93" s="78">
        <f>_xll.qlAbcdMathFunctionValue(Z$1,($T93-evaluationDate)/365)</f>
        <v>3.9136363392708031E-3</v>
      </c>
      <c r="AA93" s="78">
        <f>_xll.qlAbcdMathFunctionValue(AA$1,($T93-evaluationDate)/365)</f>
        <v>2.107987790357162E-4</v>
      </c>
      <c r="AB93" s="78">
        <f>_xll.qlAbcdMathFunctionValue(AB$1,($T93-evaluationDate)/365)</f>
        <v>1.9774107159834737E-4</v>
      </c>
    </row>
    <row r="94" spans="19:28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1.7057479160178639E-3</v>
      </c>
      <c r="V94" s="78">
        <f>_xll.qlAbcdMathFunctionValue(V$1,($T94-evaluationDate)/365)</f>
        <v>2.6234330952861029E-3</v>
      </c>
      <c r="W94" s="78">
        <f>_xll.qlAbcdMathFunctionValue(W$1,($T94-evaluationDate)/365)</f>
        <v>1.2468706243023719E-3</v>
      </c>
      <c r="X94" s="78">
        <f>_xll.qlAbcdMathFunctionValue(X$1,($T94-evaluationDate)/365)</f>
        <v>1.5003923991841498E-3</v>
      </c>
      <c r="Y94" s="78">
        <f>_xll.qlAbcdMathFunctionValue(Y$1,($T94-evaluationDate)/365)</f>
        <v>6.7187109681217869E-3</v>
      </c>
      <c r="Z94" s="78">
        <f>_xll.qlAbcdMathFunctionValue(Z$1,($T94-evaluationDate)/365)</f>
        <v>3.9159717476271285E-3</v>
      </c>
      <c r="AA94" s="78">
        <f>_xll.qlAbcdMathFunctionValue(AA$1,($T94-evaluationDate)/365)</f>
        <v>2.1049812784409982E-4</v>
      </c>
      <c r="AB94" s="78">
        <f>_xll.qlAbcdMathFunctionValue(AB$1,($T94-evaluationDate)/365)</f>
        <v>1.9774638066848951E-4</v>
      </c>
    </row>
    <row r="95" spans="19:28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1.7042104249834996E-3</v>
      </c>
      <c r="V95" s="78">
        <f>_xll.qlAbcdMathFunctionValue(V$1,($T95-evaluationDate)/365)</f>
        <v>2.6247526108042767E-3</v>
      </c>
      <c r="W95" s="78">
        <f>_xll.qlAbcdMathFunctionValue(W$1,($T95-evaluationDate)/365)</f>
        <v>1.2434236280323243E-3</v>
      </c>
      <c r="X95" s="78">
        <f>_xll.qlAbcdMathFunctionValue(X$1,($T95-evaluationDate)/365)</f>
        <v>1.501098486620135E-3</v>
      </c>
      <c r="Y95" s="78">
        <f>_xll.qlAbcdMathFunctionValue(Y$1,($T95-evaluationDate)/365)</f>
        <v>6.7071193122278721E-3</v>
      </c>
      <c r="Z95" s="78">
        <f>_xll.qlAbcdMathFunctionValue(Z$1,($T95-evaluationDate)/365)</f>
        <v>3.9183030048258643E-3</v>
      </c>
      <c r="AA95" s="78">
        <f>_xll.qlAbcdMathFunctionValue(AA$1,($T95-evaluationDate)/365)</f>
        <v>2.1019562033013995E-4</v>
      </c>
      <c r="AB95" s="78">
        <f>_xll.qlAbcdMathFunctionValue(AB$1,($T95-evaluationDate)/365)</f>
        <v>1.9775168262389347E-4</v>
      </c>
    </row>
    <row r="96" spans="19:28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1.7026727921296185E-3</v>
      </c>
      <c r="V96" s="78">
        <f>_xll.qlAbcdMathFunctionValue(V$1,($T96-evaluationDate)/365)</f>
        <v>2.6260698117155303E-3</v>
      </c>
      <c r="W96" s="78">
        <f>_xll.qlAbcdMathFunctionValue(W$1,($T96-evaluationDate)/365)</f>
        <v>1.2399679089463828E-3</v>
      </c>
      <c r="X96" s="78">
        <f>_xll.qlAbcdMathFunctionValue(X$1,($T96-evaluationDate)/365)</f>
        <v>1.5018033033156566E-3</v>
      </c>
      <c r="Y96" s="78">
        <f>_xll.qlAbcdMathFunctionValue(Y$1,($T96-evaluationDate)/365)</f>
        <v>6.6955463725682177E-3</v>
      </c>
      <c r="Z96" s="78">
        <f>_xll.qlAbcdMathFunctionValue(Z$1,($T96-evaluationDate)/365)</f>
        <v>3.9206301151119474E-3</v>
      </c>
      <c r="AA96" s="78">
        <f>_xll.qlAbcdMathFunctionValue(AA$1,($T96-evaluationDate)/365)</f>
        <v>2.0989130227778955E-4</v>
      </c>
      <c r="AB96" s="78">
        <f>_xll.qlAbcdMathFunctionValue(AB$1,($T96-evaluationDate)/365)</f>
        <v>1.9775697746696362E-4</v>
      </c>
    </row>
    <row r="97" spans="19:28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1.698059951119695E-3</v>
      </c>
      <c r="V97" s="78">
        <f>_xll.qlAbcdMathFunctionValue(V$1,($T97-evaluationDate)/365)</f>
        <v>2.6300075496521014E-3</v>
      </c>
      <c r="W97" s="78">
        <f>_xll.qlAbcdMathFunctionValue(W$1,($T97-evaluationDate)/365)</f>
        <v>1.2295517258716858E-3</v>
      </c>
      <c r="X97" s="78">
        <f>_xll.qlAbcdMathFunctionValue(X$1,($T97-evaluationDate)/365)</f>
        <v>1.5039101423269053E-3</v>
      </c>
      <c r="Y97" s="78">
        <f>_xll.qlAbcdMathFunctionValue(Y$1,($T97-evaluationDate)/365)</f>
        <v>6.6609437004169943E-3</v>
      </c>
      <c r="Z97" s="78">
        <f>_xll.qlAbcdMathFunctionValue(Z$1,($T97-evaluationDate)/365)</f>
        <v>3.9275866068887045E-3</v>
      </c>
      <c r="AA97" s="78">
        <f>_xll.qlAbcdMathFunctionValue(AA$1,($T97-evaluationDate)/365)</f>
        <v>2.0896793391430668E-4</v>
      </c>
      <c r="AB97" s="78">
        <f>_xll.qlAbcdMathFunctionValue(AB$1,($T97-evaluationDate)/365)</f>
        <v>1.9777281934620696E-4</v>
      </c>
    </row>
    <row r="98" spans="19:28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1.6965226525816769E-3</v>
      </c>
      <c r="V98" s="78">
        <f>_xll.qlAbcdMathFunctionValue(V$1,($T98-evaluationDate)/365)</f>
        <v>2.6313155149705184E-3</v>
      </c>
      <c r="W98" s="78">
        <f>_xll.qlAbcdMathFunctionValue(W$1,($T98-evaluationDate)/365)</f>
        <v>1.2260644039180785E-3</v>
      </c>
      <c r="X98" s="78">
        <f>_xll.qlAbcdMathFunctionValue(X$1,($T98-evaluationDate)/365)</f>
        <v>1.5046098894220851E-3</v>
      </c>
      <c r="Y98" s="78">
        <f>_xll.qlAbcdMathFunctionValue(Y$1,($T98-evaluationDate)/365)</f>
        <v>6.649449440396844E-3</v>
      </c>
      <c r="Z98" s="78">
        <f>_xll.qlAbcdMathFunctionValue(Z$1,($T98-evaluationDate)/365)</f>
        <v>3.9298971719003003E-3</v>
      </c>
      <c r="AA98" s="78">
        <f>_xll.qlAbcdMathFunctionValue(AA$1,($T98-evaluationDate)/365)</f>
        <v>2.0865681983784834E-4</v>
      </c>
      <c r="AB98" s="78">
        <f>_xll.qlAbcdMathFunctionValue(AB$1,($T98-evaluationDate)/365)</f>
        <v>1.9777808576397428E-4</v>
      </c>
    </row>
    <row r="99" spans="19:28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1.6949856562010878E-3</v>
      </c>
      <c r="V99" s="78">
        <f>_xll.qlAbcdMathFunctionValue(V$1,($T99-evaluationDate)/365)</f>
        <v>2.6326211770899537E-3</v>
      </c>
      <c r="W99" s="78">
        <f>_xll.qlAbcdMathFunctionValue(W$1,($T99-evaluationDate)/365)</f>
        <v>1.2225699808386288E-3</v>
      </c>
      <c r="X99" s="78">
        <f>_xll.qlAbcdMathFunctionValue(X$1,($T99-evaluationDate)/365)</f>
        <v>1.5053083724516085E-3</v>
      </c>
      <c r="Y99" s="78">
        <f>_xll.qlAbcdMathFunctionValue(Y$1,($T99-evaluationDate)/365)</f>
        <v>6.6379757695345688E-3</v>
      </c>
      <c r="Z99" s="78">
        <f>_xll.qlAbcdMathFunctionValue(Z$1,($T99-evaluationDate)/365)</f>
        <v>3.932203611169016E-3</v>
      </c>
      <c r="AA99" s="78">
        <f>_xll.qlAbcdMathFunctionValue(AA$1,($T99-evaluationDate)/365)</f>
        <v>2.0834411541502173E-4</v>
      </c>
      <c r="AB99" s="78">
        <f>_xll.qlAbcdMathFunctionValue(AB$1,($T99-evaluationDate)/365)</f>
        <v>1.9778334508142067E-4</v>
      </c>
    </row>
    <row r="100" spans="19:28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1.6934490467357328E-3</v>
      </c>
      <c r="V100" s="78">
        <f>_xll.qlAbcdMathFunctionValue(V$1,($T100-evaluationDate)/365)</f>
        <v>2.6339245382863094E-3</v>
      </c>
      <c r="W100" s="78">
        <f>_xll.qlAbcdMathFunctionValue(W$1,($T100-evaluationDate)/365)</f>
        <v>1.2190687676398909E-3</v>
      </c>
      <c r="X100" s="78">
        <f>_xll.qlAbcdMathFunctionValue(X$1,($T100-evaluationDate)/365)</f>
        <v>1.5060055927468704E-3</v>
      </c>
      <c r="Y100" s="78">
        <f>_xll.qlAbcdMathFunctionValue(Y$1,($T100-evaluationDate)/365)</f>
        <v>6.6265230420479871E-3</v>
      </c>
      <c r="Z100" s="78">
        <f>_xll.qlAbcdMathFunctionValue(Z$1,($T100-evaluationDate)/365)</f>
        <v>3.9345059289178424E-3</v>
      </c>
      <c r="AA100" s="78">
        <f>_xll.qlAbcdMathFunctionValue(AA$1,($T100-evaluationDate)/365)</f>
        <v>2.0802986298218984E-4</v>
      </c>
      <c r="AB100" s="78">
        <f>_xll.qlAbcdMathFunctionValue(AB$1,($T100-evaluationDate)/365)</f>
        <v>1.9778859730094686E-4</v>
      </c>
    </row>
    <row r="101" spans="19:28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1.6919129076333971E-3</v>
      </c>
      <c r="V101" s="78">
        <f>_xll.qlAbcdMathFunctionValue(V$1,($T101-evaluationDate)/365)</f>
        <v>2.6352256008335957E-3</v>
      </c>
      <c r="W101" s="78">
        <f>_xll.qlAbcdMathFunctionValue(W$1,($T101-evaluationDate)/365)</f>
        <v>1.2155610709987435E-3</v>
      </c>
      <c r="X101" s="78">
        <f>_xll.qlAbcdMathFunctionValue(X$1,($T101-evaluationDate)/365)</f>
        <v>1.5067015516380801E-3</v>
      </c>
      <c r="Y101" s="78">
        <f>_xll.qlAbcdMathFunctionValue(Y$1,($T101-evaluationDate)/365)</f>
        <v>6.6150916055566431E-3</v>
      </c>
      <c r="Z101" s="78">
        <f>_xll.qlAbcdMathFunctionValue(Z$1,($T101-evaluationDate)/365)</f>
        <v>3.9368041293661232E-3</v>
      </c>
      <c r="AA101" s="78">
        <f>_xll.qlAbcdMathFunctionValue(AA$1,($T101-evaluationDate)/365)</f>
        <v>2.0771410432258631E-4</v>
      </c>
      <c r="AB101" s="78">
        <f>_xll.qlAbcdMathFunctionValue(AB$1,($T101-evaluationDate)/365)</f>
        <v>1.9779384242495286E-4</v>
      </c>
    </row>
    <row r="102" spans="19:28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1.6873081276470366E-3</v>
      </c>
      <c r="V102" s="78">
        <f>_xll.qlAbcdMathFunctionValue(V$1,($T102-evaluationDate)/365)</f>
        <v>2.6391150192927974E-3</v>
      </c>
      <c r="W102" s="78">
        <f>_xll.qlAbcdMathFunctionValue(W$1,($T102-evaluationDate)/365)</f>
        <v>1.2050020832479447E-3</v>
      </c>
      <c r="X102" s="78">
        <f>_xll.qlAbcdMathFunctionValue(X$1,($T102-evaluationDate)/365)</f>
        <v>1.5087818731717062E-3</v>
      </c>
      <c r="Y102" s="78">
        <f>_xll.qlAbcdMathFunctionValue(Y$1,($T102-evaluationDate)/365)</f>
        <v>6.5809284209501235E-3</v>
      </c>
      <c r="Z102" s="78">
        <f>_xll.qlAbcdMathFunctionValue(Z$1,($T102-evaluationDate)/365)</f>
        <v>3.9436740690464711E-3</v>
      </c>
      <c r="AA102" s="78">
        <f>_xll.qlAbcdMathFunctionValue(AA$1,($T102-evaluationDate)/365)</f>
        <v>2.0675820064357345E-4</v>
      </c>
      <c r="AB102" s="78">
        <f>_xll.qlAbcdMathFunctionValue(AB$1,($T102-evaluationDate)/365)</f>
        <v>1.9780953524784048E-4</v>
      </c>
    </row>
    <row r="103" spans="19:28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1.6857746787977631E-3</v>
      </c>
      <c r="V103" s="78">
        <f>_xll.qlAbcdMathFunctionValue(V$1,($T103-evaluationDate)/365)</f>
        <v>2.640406909946125E-3</v>
      </c>
      <c r="W103" s="78">
        <f>_xll.qlAbcdMathFunctionValue(W$1,($T103-evaluationDate)/365)</f>
        <v>1.2014714346803993E-3</v>
      </c>
      <c r="X103" s="78">
        <f>_xll.qlAbcdMathFunctionValue(X$1,($T103-evaluationDate)/365)</f>
        <v>1.5094727997250997E-3</v>
      </c>
      <c r="Y103" s="78">
        <f>_xll.qlAbcdMathFunctionValue(Y$1,($T103-evaluationDate)/365)</f>
        <v>6.5695854954531336E-3</v>
      </c>
      <c r="Z103" s="78">
        <f>_xll.qlAbcdMathFunctionValue(Z$1,($T103-evaluationDate)/365)</f>
        <v>3.9459558424131524E-3</v>
      </c>
      <c r="AA103" s="78">
        <f>_xll.qlAbcdMathFunctionValue(AA$1,($T103-evaluationDate)/365)</f>
        <v>2.0643682405447142E-4</v>
      </c>
      <c r="AB103" s="78">
        <f>_xll.qlAbcdMathFunctionValue(AB$1,($T103-evaluationDate)/365)</f>
        <v>1.9781475201375328E-4</v>
      </c>
    </row>
    <row r="104" spans="19:28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1.6842420984215353E-3</v>
      </c>
      <c r="V104" s="78">
        <f>_xll.qlAbcdMathFunctionValue(V$1,($T104-evaluationDate)/365)</f>
        <v>2.6416965132921087E-3</v>
      </c>
      <c r="W104" s="78">
        <f>_xll.qlAbcdMathFunctionValue(W$1,($T104-evaluationDate)/365)</f>
        <v>1.1979357727710234E-3</v>
      </c>
      <c r="X104" s="78">
        <f>_xll.qlAbcdMathFunctionValue(X$1,($T104-evaluationDate)/365)</f>
        <v>1.5101624715077228E-3</v>
      </c>
      <c r="Y104" s="78">
        <f>_xll.qlAbcdMathFunctionValue(Y$1,($T104-evaluationDate)/365)</f>
        <v>6.5582655028467978E-3</v>
      </c>
      <c r="Z104" s="78">
        <f>_xll.qlAbcdMathFunctionValue(Z$1,($T104-evaluationDate)/365)</f>
        <v>3.948233519521391E-3</v>
      </c>
      <c r="AA104" s="78">
        <f>_xll.qlAbcdMathFunctionValue(AA$1,($T104-evaluationDate)/365)</f>
        <v>2.0611414206484689E-4</v>
      </c>
      <c r="AB104" s="78">
        <f>_xll.qlAbcdMathFunctionValue(AB$1,($T104-evaluationDate)/365)</f>
        <v>1.9781996169613645E-4</v>
      </c>
    </row>
    <row r="105" spans="19:28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1.6827104624167403E-3</v>
      </c>
      <c r="V105" s="78">
        <f>_xll.qlAbcdMathFunctionValue(V$1,($T105-evaluationDate)/365)</f>
        <v>2.6429838315934371E-3</v>
      </c>
      <c r="W105" s="78">
        <f>_xll.qlAbcdMathFunctionValue(W$1,($T105-evaluationDate)/365)</f>
        <v>1.1943953792088239E-3</v>
      </c>
      <c r="X105" s="78">
        <f>_xll.qlAbcdMathFunctionValue(X$1,($T105-evaluationDate)/365)</f>
        <v>1.5108508898426859E-3</v>
      </c>
      <c r="Y105" s="78">
        <f>_xll.qlAbcdMathFunctionValue(Y$1,($T105-evaluationDate)/365)</f>
        <v>6.5469687528125504E-3</v>
      </c>
      <c r="Z105" s="78">
        <f>_xll.qlAbcdMathFunctionValue(Z$1,($T105-evaluationDate)/365)</f>
        <v>3.9505071045687068E-3</v>
      </c>
      <c r="AA105" s="78">
        <f>_xll.qlAbcdMathFunctionValue(AA$1,($T105-evaluationDate)/365)</f>
        <v>2.0579019326255726E-4</v>
      </c>
      <c r="AB105" s="78">
        <f>_xll.qlAbcdMathFunctionValue(AB$1,($T105-evaluationDate)/365)</f>
        <v>1.9782516429738627E-4</v>
      </c>
    </row>
    <row r="106" spans="19:28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1.6811798454739214E-3</v>
      </c>
      <c r="V106" s="78">
        <f>_xll.qlAbcdMathFunctionValue(V$1,($T106-evaluationDate)/365)</f>
        <v>2.6442688671109195E-3</v>
      </c>
      <c r="W106" s="78">
        <f>_xll.qlAbcdMathFunctionValue(W$1,($T106-evaluationDate)/365)</f>
        <v>1.1908505316788234E-3</v>
      </c>
      <c r="X106" s="78">
        <f>_xll.qlAbcdMathFunctionValue(X$1,($T106-evaluationDate)/365)</f>
        <v>1.5115380560519196E-3</v>
      </c>
      <c r="Y106" s="78">
        <f>_xll.qlAbcdMathFunctionValue(Y$1,($T106-evaluationDate)/365)</f>
        <v>6.5356955489764348E-3</v>
      </c>
      <c r="Z106" s="78">
        <f>_xll.qlAbcdMathFunctionValue(Z$1,($T106-evaluationDate)/365)</f>
        <v>3.9527766017489916E-3</v>
      </c>
      <c r="AA106" s="78">
        <f>_xll.qlAbcdMathFunctionValue(AA$1,($T106-evaluationDate)/365)</f>
        <v>2.0546501572292643E-4</v>
      </c>
      <c r="AB106" s="78">
        <f>_xll.qlAbcdMathFunctionValue(AB$1,($T106-evaluationDate)/365)</f>
        <v>1.9783035981989818E-4</v>
      </c>
    </row>
    <row r="107" spans="19:28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1.6765948380982139E-3</v>
      </c>
      <c r="V107" s="78">
        <f>_xll.qlAbcdMathFunctionValue(V$1,($T107-evaluationDate)/365)</f>
        <v>2.64811029954017E-3</v>
      </c>
      <c r="W107" s="78">
        <f>_xll.qlAbcdMathFunctionValue(W$1,($T107-evaluationDate)/365)</f>
        <v>1.1801919830076416E-3</v>
      </c>
      <c r="X107" s="78">
        <f>_xll.qlAbcdMathFunctionValue(X$1,($T107-evaluationDate)/365)</f>
        <v>1.5135920551268844E-3</v>
      </c>
      <c r="Y107" s="78">
        <f>_xll.qlAbcdMathFunctionValue(Y$1,($T107-evaluationDate)/365)</f>
        <v>6.5020201616420598E-3</v>
      </c>
      <c r="Z107" s="78">
        <f>_xll.qlAbcdMathFunctionValue(Z$1,($T107-evaluationDate)/365)</f>
        <v>3.9595606079722116E-3</v>
      </c>
      <c r="AA107" s="78">
        <f>_xll.qlAbcdMathFunctionValue(AA$1,($T107-evaluationDate)/365)</f>
        <v>2.0448248386185797E-4</v>
      </c>
      <c r="AB107" s="78">
        <f>_xll.qlAbcdMathFunctionValue(AB$1,($T107-evaluationDate)/365)</f>
        <v>1.9784590393895335E-4</v>
      </c>
    </row>
    <row r="108" spans="19:28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1.6750690206390573E-3</v>
      </c>
      <c r="V108" s="78">
        <f>_xll.qlAbcdMathFunctionValue(V$1,($T108-evaluationDate)/365)</f>
        <v>2.6493862264927608E-3</v>
      </c>
      <c r="W108" s="78">
        <f>_xll.qlAbcdMathFunctionValue(W$1,($T108-evaluationDate)/365)</f>
        <v>1.1766320179314182E-3</v>
      </c>
      <c r="X108" s="78">
        <f>_xll.qlAbcdMathFunctionValue(X$1,($T108-evaluationDate)/365)</f>
        <v>1.5142742260289544E-3</v>
      </c>
      <c r="Y108" s="78">
        <f>_xll.qlAbcdMathFunctionValue(Y$1,($T108-evaluationDate)/365)</f>
        <v>6.4908440603365031E-3</v>
      </c>
      <c r="Z108" s="78">
        <f>_xll.qlAbcdMathFunctionValue(Z$1,($T108-evaluationDate)/365)</f>
        <v>3.9618137955508316E-3</v>
      </c>
      <c r="AA108" s="78">
        <f>_xll.qlAbcdMathFunctionValue(AA$1,($T108-evaluationDate)/365)</f>
        <v>2.0415276206930993E-4</v>
      </c>
      <c r="AB108" s="78">
        <f>_xll.qlAbcdMathFunctionValue(AB$1,($T108-evaluationDate)/365)</f>
        <v>1.9785107117045703E-4</v>
      </c>
    </row>
    <row r="109" spans="19:28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1.6735445780621519E-3</v>
      </c>
      <c r="V109" s="78">
        <f>_xll.qlAbcdMathFunctionValue(V$1,($T109-evaluationDate)/365)</f>
        <v>2.6506598819373687E-3</v>
      </c>
      <c r="W109" s="78">
        <f>_xll.qlAbcdMathFunctionValue(W$1,($T109-evaluationDate)/365)</f>
        <v>1.1730689288009623E-3</v>
      </c>
      <c r="X109" s="78">
        <f>_xll.qlAbcdMathFunctionValue(X$1,($T109-evaluationDate)/365)</f>
        <v>1.51495515139729E-3</v>
      </c>
      <c r="Y109" s="78">
        <f>_xll.qlAbcdMathFunctionValue(Y$1,($T109-evaluationDate)/365)</f>
        <v>6.4796929351029981E-3</v>
      </c>
      <c r="Z109" s="78">
        <f>_xll.qlAbcdMathFunctionValue(Z$1,($T109-evaluationDate)/365)</f>
        <v>3.9640629161775643E-3</v>
      </c>
      <c r="AA109" s="78">
        <f>_xll.qlAbcdMathFunctionValue(AA$1,($T109-evaluationDate)/365)</f>
        <v>2.0382199442115059E-4</v>
      </c>
      <c r="AB109" s="78">
        <f>_xll.qlAbcdMathFunctionValue(AB$1,($T109-evaluationDate)/365)</f>
        <v>1.9785623133519121E-4</v>
      </c>
    </row>
    <row r="110" spans="19:28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1.6720215781001336E-3</v>
      </c>
      <c r="V110" s="78">
        <f>_xll.qlAbcdMathFunctionValue(V$1,($T110-evaluationDate)/365)</f>
        <v>2.6519312681235418E-3</v>
      </c>
      <c r="W110" s="78">
        <f>_xll.qlAbcdMathFunctionValue(W$1,($T110-evaluationDate)/365)</f>
        <v>1.1695029702001375E-3</v>
      </c>
      <c r="X110" s="78">
        <f>_xll.qlAbcdMathFunctionValue(X$1,($T110-evaluationDate)/365)</f>
        <v>1.5156348325467649E-3</v>
      </c>
      <c r="Y110" s="78">
        <f>_xll.qlAbcdMathFunctionValue(Y$1,($T110-evaluationDate)/365)</f>
        <v>6.4685670547692036E-3</v>
      </c>
      <c r="Z110" s="78">
        <f>_xll.qlAbcdMathFunctionValue(Z$1,($T110-evaluationDate)/365)</f>
        <v>3.9663079740245967E-3</v>
      </c>
      <c r="AA110" s="78">
        <f>_xll.qlAbcdMathFunctionValue(AA$1,($T110-evaluationDate)/365)</f>
        <v>2.0349021603260941E-4</v>
      </c>
      <c r="AB110" s="78">
        <f>_xll.qlAbcdMathFunctionValue(AB$1,($T110-evaluationDate)/365)</f>
        <v>1.9786138443554765E-4</v>
      </c>
    </row>
    <row r="111" spans="19:28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1.6705000873728725E-3</v>
      </c>
      <c r="V111" s="78">
        <f>_xll.qlAbcdMathFunctionValue(V$1,($T111-evaluationDate)/365)</f>
        <v>2.6532003872989556E-3</v>
      </c>
      <c r="W111" s="78">
        <f>_xll.qlAbcdMathFunctionValue(W$1,($T111-evaluationDate)/365)</f>
        <v>1.1659343930123158E-3</v>
      </c>
      <c r="X111" s="78">
        <f>_xll.qlAbcdMathFunctionValue(X$1,($T111-evaluationDate)/365)</f>
        <v>1.5163132707910797E-3</v>
      </c>
      <c r="Y111" s="78">
        <f>_xll.qlAbcdMathFunctionValue(Y$1,($T111-evaluationDate)/365)</f>
        <v>6.4574666826115864E-3</v>
      </c>
      <c r="Z111" s="78">
        <f>_xll.qlAbcdMathFunctionValue(Z$1,($T111-evaluationDate)/365)</f>
        <v>3.9685489732605101E-3</v>
      </c>
      <c r="AA111" s="78">
        <f>_xll.qlAbcdMathFunctionValue(AA$1,($T111-evaluationDate)/365)</f>
        <v>2.03157461544248E-4</v>
      </c>
      <c r="AB111" s="78">
        <f>_xll.qlAbcdMathFunctionValue(AB$1,($T111-evaluationDate)/365)</f>
        <v>1.9786653047391752E-4</v>
      </c>
    </row>
    <row r="112" spans="19:28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1.6659453203795803E-3</v>
      </c>
      <c r="V112" s="78">
        <f>_xll.qlAbcdMathFunctionValue(V$1,($T112-evaluationDate)/365)</f>
        <v>2.6569941652093559E-3</v>
      </c>
      <c r="W112" s="78">
        <f>_xll.qlAbcdMathFunctionValue(W$1,($T112-evaluationDate)/365)</f>
        <v>1.1552154041245073E-3</v>
      </c>
      <c r="X112" s="78">
        <f>_xll.qlAbcdMathFunctionValue(X$1,($T112-evaluationDate)/365)</f>
        <v>1.5183411412124973E-3</v>
      </c>
      <c r="Y112" s="78">
        <f>_xll.qlAbcdMathFunctionValue(Y$1,($T112-evaluationDate)/365)</f>
        <v>6.4243211661369551E-3</v>
      </c>
      <c r="Z112" s="78">
        <f>_xll.qlAbcdMathFunctionValue(Z$1,($T112-evaluationDate)/365)</f>
        <v>3.9752476609332798E-3</v>
      </c>
      <c r="AA112" s="78">
        <f>_xll.qlAbcdMathFunctionValue(AA$1,($T112-evaluationDate)/365)</f>
        <v>2.0215368087461494E-4</v>
      </c>
      <c r="AB112" s="78">
        <f>_xll.qlAbcdMathFunctionValue(AB$1,($T112-evaluationDate)/365)</f>
        <v>1.9788192624100909E-4</v>
      </c>
    </row>
    <row r="113" spans="19:28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1.6644305109880361E-3</v>
      </c>
      <c r="V113" s="78">
        <f>_xll.qlAbcdMathFunctionValue(V$1,($T113-evaluationDate)/365)</f>
        <v>2.6582542387811087E-3</v>
      </c>
      <c r="W113" s="78">
        <f>_xll.qlAbcdMathFunctionValue(W$1,($T113-evaluationDate)/365)</f>
        <v>1.1516387888608308E-3</v>
      </c>
      <c r="X113" s="78">
        <f>_xll.qlAbcdMathFunctionValue(X$1,($T113-evaluationDate)/365)</f>
        <v>1.5190146209497547E-3</v>
      </c>
      <c r="Y113" s="78">
        <f>_xll.qlAbcdMathFunctionValue(Y$1,($T113-evaluationDate)/365)</f>
        <v>6.4133253508253697E-3</v>
      </c>
      <c r="Z113" s="78">
        <f>_xll.qlAbcdMathFunctionValue(Z$1,($T113-evaluationDate)/365)</f>
        <v>3.9774724673384667E-3</v>
      </c>
      <c r="AA113" s="78">
        <f>_xll.qlAbcdMathFunctionValue(AA$1,($T113-evaluationDate)/365)</f>
        <v>2.0181735908004128E-4</v>
      </c>
      <c r="AB113" s="78">
        <f>_xll.qlAbcdMathFunctionValue(AB$1,($T113-evaluationDate)/365)</f>
        <v>1.9788704405533105E-4</v>
      </c>
    </row>
    <row r="114" spans="19:28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1.6629175276905495E-3</v>
      </c>
      <c r="V114" s="78">
        <f>_xll.qlAbcdMathFunctionValue(V$1,($T114-evaluationDate)/365)</f>
        <v>2.6595120565524565E-3</v>
      </c>
      <c r="W114" s="78">
        <f>_xll.qlAbcdMathFunctionValue(W$1,($T114-evaluationDate)/365)</f>
        <v>1.1480607553620592E-3</v>
      </c>
      <c r="X114" s="78">
        <f>_xll.qlAbcdMathFunctionValue(X$1,($T114-evaluationDate)/365)</f>
        <v>1.519686864332796E-3</v>
      </c>
      <c r="Y114" s="78">
        <f>_xll.qlAbcdMathFunctionValue(Y$1,($T114-evaluationDate)/365)</f>
        <v>6.4023562791947902E-3</v>
      </c>
      <c r="Z114" s="78">
        <f>_xll.qlAbcdMathFunctionValue(Z$1,($T114-evaluationDate)/365)</f>
        <v>3.979693235921425E-3</v>
      </c>
      <c r="AA114" s="78">
        <f>_xll.qlAbcdMathFunctionValue(AA$1,($T114-evaluationDate)/365)</f>
        <v>2.0148022744853004E-4</v>
      </c>
      <c r="AB114" s="78">
        <f>_xll.qlAbcdMathFunctionValue(AB$1,($T114-evaluationDate)/365)</f>
        <v>1.9789215481961247E-4</v>
      </c>
    </row>
    <row r="115" spans="19:28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1.6614064306994063E-3</v>
      </c>
      <c r="V115" s="78">
        <f>_xll.qlAbcdMathFunctionValue(V$1,($T115-evaluationDate)/365)</f>
        <v>2.6607676207598754E-3</v>
      </c>
      <c r="W115" s="78">
        <f>_xll.qlAbcdMathFunctionValue(W$1,($T115-evaluationDate)/365)</f>
        <v>1.1444815331682731E-3</v>
      </c>
      <c r="X115" s="78">
        <f>_xll.qlAbcdMathFunctionValue(X$1,($T115-evaluationDate)/365)</f>
        <v>1.5203578726683048E-3</v>
      </c>
      <c r="Y115" s="78">
        <f>_xll.qlAbcdMathFunctionValue(Y$1,($T115-evaluationDate)/365)</f>
        <v>6.3914141826386904E-3</v>
      </c>
      <c r="Z115" s="78">
        <f>_xll.qlAbcdMathFunctionValue(Z$1,($T115-evaluationDate)/365)</f>
        <v>3.9819099708291511E-3</v>
      </c>
      <c r="AA115" s="78">
        <f>_xll.qlAbcdMathFunctionValue(AA$1,($T115-evaluationDate)/365)</f>
        <v>2.0114231787997844E-4</v>
      </c>
      <c r="AB115" s="78">
        <f>_xll.qlAbcdMathFunctionValue(AB$1,($T115-evaluationDate)/365)</f>
        <v>1.9789725853624078E-4</v>
      </c>
    </row>
    <row r="116" spans="19:28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1.6598972792025738E-3</v>
      </c>
      <c r="V116" s="78">
        <f>_xll.qlAbcdMathFunctionValue(V$1,($T116-evaluationDate)/365)</f>
        <v>2.6620209336379792E-3</v>
      </c>
      <c r="W116" s="78">
        <f>_xll.qlAbcdMathFunctionValue(W$1,($T116-evaluationDate)/365)</f>
        <v>1.1409013484017891E-3</v>
      </c>
      <c r="X116" s="78">
        <f>_xll.qlAbcdMathFunctionValue(X$1,($T116-evaluationDate)/365)</f>
        <v>1.5210276472617987E-3</v>
      </c>
      <c r="Y116" s="78">
        <f>_xll.qlAbcdMathFunctionValue(Y$1,($T116-evaluationDate)/365)</f>
        <v>6.3804992874674296E-3</v>
      </c>
      <c r="Z116" s="78">
        <f>_xll.qlAbcdMathFunctionValue(Z$1,($T116-evaluationDate)/365)</f>
        <v>3.9841226762050526E-3</v>
      </c>
      <c r="AA116" s="78">
        <f>_xll.qlAbcdMathFunctionValue(AA$1,($T116-evaluationDate)/365)</f>
        <v>2.0080366183492573E-4</v>
      </c>
      <c r="AB116" s="78">
        <f>_xll.qlAbcdMathFunctionValue(AB$1,($T116-evaluationDate)/365)</f>
        <v>1.9790235520760255E-4</v>
      </c>
    </row>
    <row r="117" spans="19:28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1.6553820744464778E-3</v>
      </c>
      <c r="V117" s="78">
        <f>_xll.qlAbcdMathFunctionValue(V$1,($T117-evaluationDate)/365)</f>
        <v>2.6657673866146443E-3</v>
      </c>
      <c r="W117" s="78">
        <f>_xll.qlAbcdMathFunctionValue(W$1,($T117-evaluationDate)/365)</f>
        <v>1.130157229434325E-3</v>
      </c>
      <c r="X117" s="78">
        <f>_xll.qlAbcdMathFunctionValue(X$1,($T117-evaluationDate)/365)</f>
        <v>1.5230295816278927E-3</v>
      </c>
      <c r="Y117" s="78">
        <f>_xll.qlAbcdMathFunctionValue(Y$1,($T117-evaluationDate)/365)</f>
        <v>6.3479199984599766E-3</v>
      </c>
      <c r="Z117" s="78">
        <f>_xll.qlAbcdMathFunctionValue(Z$1,($T117-evaluationDate)/365)</f>
        <v>3.9907366565221612E-3</v>
      </c>
      <c r="AA117" s="78">
        <f>_xll.qlAbcdMathFunctionValue(AA$1,($T117-evaluationDate)/365)</f>
        <v>1.9978352295719755E-4</v>
      </c>
      <c r="AB117" s="78">
        <f>_xll.qlAbcdMathFunctionValue(AB$1,($T117-evaluationDate)/365)</f>
        <v>1.9791760297394623E-4</v>
      </c>
    </row>
    <row r="118" spans="19:28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1.6538812767417598E-3</v>
      </c>
      <c r="V118" s="78">
        <f>_xll.qlAbcdMathFunctionValue(V$1,($T118-evaluationDate)/365)</f>
        <v>2.6670117164844433E-3</v>
      </c>
      <c r="W118" s="78">
        <f>_xll.qlAbcdMathFunctionValue(W$1,($T118-evaluationDate)/365)</f>
        <v>1.1265753885937538E-3</v>
      </c>
      <c r="X118" s="78">
        <f>_xll.qlAbcdMathFunctionValue(X$1,($T118-evaluationDate)/365)</f>
        <v>1.5236944342852119E-3</v>
      </c>
      <c r="Y118" s="78">
        <f>_xll.qlAbcdMathFunctionValue(Y$1,($T118-evaluationDate)/365)</f>
        <v>6.3371160724971145E-3</v>
      </c>
      <c r="Z118" s="78">
        <f>_xll.qlAbcdMathFunctionValue(Z$1,($T118-evaluationDate)/365)</f>
        <v>3.9929332851332162E-3</v>
      </c>
      <c r="AA118" s="78">
        <f>_xll.qlAbcdMathFunctionValue(AA$1,($T118-evaluationDate)/365)</f>
        <v>1.9944218699294739E-4</v>
      </c>
      <c r="AB118" s="78">
        <f>_xll.qlAbcdMathFunctionValue(AB$1,($T118-evaluationDate)/365)</f>
        <v>1.9792267148809623E-4</v>
      </c>
    </row>
    <row r="119" spans="19:28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1.6523827055262392E-3</v>
      </c>
      <c r="V119" s="78">
        <f>_xll.qlAbcdMathFunctionValue(V$1,($T119-evaluationDate)/365)</f>
        <v>2.6682538061701217E-3</v>
      </c>
      <c r="W119" s="78">
        <f>_xll.qlAbcdMathFunctionValue(W$1,($T119-evaluationDate)/365)</f>
        <v>1.1229936658689928E-3</v>
      </c>
      <c r="X119" s="78">
        <f>_xll.qlAbcdMathFunctionValue(X$1,($T119-evaluationDate)/365)</f>
        <v>1.524358059710645E-3</v>
      </c>
      <c r="Y119" s="78">
        <f>_xll.qlAbcdMathFunctionValue(Y$1,($T119-evaluationDate)/365)</f>
        <v>6.3263404054424936E-3</v>
      </c>
      <c r="Z119" s="78">
        <f>_xll.qlAbcdMathFunctionValue(Z$1,($T119-evaluationDate)/365)</f>
        <v>3.9951259048757858E-3</v>
      </c>
      <c r="AA119" s="78">
        <f>_xll.qlAbcdMathFunctionValue(AA$1,($T119-evaluationDate)/365)</f>
        <v>1.9910025543242609E-4</v>
      </c>
      <c r="AB119" s="78">
        <f>_xll.qlAbcdMathFunctionValue(AB$1,($T119-evaluationDate)/365)</f>
        <v>1.9792773296890359E-4</v>
      </c>
    </row>
    <row r="120" spans="19:28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1.6508864140921402E-3</v>
      </c>
      <c r="V120" s="78">
        <f>_xll.qlAbcdMathFunctionValue(V$1,($T120-evaluationDate)/365)</f>
        <v>2.6694936578951535E-3</v>
      </c>
      <c r="W120" s="78">
        <f>_xll.qlAbcdMathFunctionValue(W$1,($T120-evaluationDate)/365)</f>
        <v>1.1194122676763971E-3</v>
      </c>
      <c r="X120" s="78">
        <f>_xll.qlAbcdMathFunctionValue(X$1,($T120-evaluationDate)/365)</f>
        <v>1.5250204592027322E-3</v>
      </c>
      <c r="Y120" s="78">
        <f>_xll.qlAbcdMathFunctionValue(Y$1,($T120-evaluationDate)/365)</f>
        <v>6.315593194429407E-3</v>
      </c>
      <c r="Z120" s="78">
        <f>_xll.qlAbcdMathFunctionValue(Z$1,($T120-evaluationDate)/365)</f>
        <v>3.9973145198718132E-3</v>
      </c>
      <c r="AA120" s="78">
        <f>_xll.qlAbcdMathFunctionValue(AA$1,($T120-evaluationDate)/365)</f>
        <v>1.9875775720010024E-4</v>
      </c>
      <c r="AB120" s="78">
        <f>_xll.qlAbcdMathFunctionValue(AB$1,($T120-evaluationDate)/365)</f>
        <v>1.9793278741875135E-4</v>
      </c>
    </row>
    <row r="121" spans="19:28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1.6493924547896161E-3</v>
      </c>
      <c r="V121" s="78">
        <f>_xll.qlAbcdMathFunctionValue(V$1,($T121-evaluationDate)/365)</f>
        <v>2.670731273881159E-3</v>
      </c>
      <c r="W121" s="78">
        <f>_xll.qlAbcdMathFunctionValue(W$1,($T121-evaluationDate)/365)</f>
        <v>1.1158313972778556E-3</v>
      </c>
      <c r="X121" s="78">
        <f>_xll.qlAbcdMathFunctionValue(X$1,($T121-evaluationDate)/365)</f>
        <v>1.525681634058855E-3</v>
      </c>
      <c r="Y121" s="78">
        <f>_xll.qlAbcdMathFunctionValue(Y$1,($T121-evaluationDate)/365)</f>
        <v>6.3048746319423719E-3</v>
      </c>
      <c r="Z121" s="78">
        <f>_xll.qlAbcdMathFunctionValue(Z$1,($T121-evaluationDate)/365)</f>
        <v>3.9994991342396794E-3</v>
      </c>
      <c r="AA121" s="78">
        <f>_xll.qlAbcdMathFunctionValue(AA$1,($T121-evaluationDate)/365)</f>
        <v>1.9841472081399606E-4</v>
      </c>
      <c r="AB121" s="78">
        <f>_xll.qlAbcdMathFunctionValue(AB$1,($T121-evaluationDate)/365)</f>
        <v>1.9793783484002166E-4</v>
      </c>
    </row>
    <row r="122" spans="19:28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1.6449250792777577E-3</v>
      </c>
      <c r="V122" s="78">
        <f>_xll.qlAbcdMathFunctionValue(V$1,($T122-evaluationDate)/365)</f>
        <v>2.6744307295934978E-3</v>
      </c>
      <c r="W122" s="78">
        <f>_xll.qlAbcdMathFunctionValue(W$1,($T122-evaluationDate)/365)</f>
        <v>1.1050939389040397E-3</v>
      </c>
      <c r="X122" s="78">
        <f>_xll.qlAbcdMathFunctionValue(X$1,($T122-evaluationDate)/365)</f>
        <v>1.5276578237678772E-3</v>
      </c>
      <c r="Y122" s="78">
        <f>_xll.qlAbcdMathFunctionValue(Y$1,($T122-evaluationDate)/365)</f>
        <v>6.2728926919946772E-3</v>
      </c>
      <c r="Z122" s="78">
        <f>_xll.qlAbcdMathFunctionValue(Z$1,($T122-evaluationDate)/365)</f>
        <v>4.0060290147046354E-3</v>
      </c>
      <c r="AA122" s="78">
        <f>_xll.qlAbcdMathFunctionValue(AA$1,($T122-evaluationDate)/365)</f>
        <v>1.973826619111975E-4</v>
      </c>
      <c r="AB122" s="78">
        <f>_xll.qlAbcdMathFunctionValue(AB$1,($T122-evaluationDate)/365)</f>
        <v>1.9795293495618099E-4</v>
      </c>
    </row>
    <row r="123" spans="19:28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1.6434409535535559E-3</v>
      </c>
      <c r="V123" s="78">
        <f>_xll.qlAbcdMathFunctionValue(V$1,($T123-evaluationDate)/365)</f>
        <v>2.6756594248026353E-3</v>
      </c>
      <c r="W123" s="78">
        <f>_xll.qlAbcdMathFunctionValue(W$1,($T123-evaluationDate)/365)</f>
        <v>1.1015171504671823E-3</v>
      </c>
      <c r="X123" s="78">
        <f>_xll.qlAbcdMathFunctionValue(X$1,($T123-evaluationDate)/365)</f>
        <v>1.5283141130307985E-3</v>
      </c>
      <c r="Y123" s="78">
        <f>_xll.qlAbcdMathFunctionValue(Y$1,($T123-evaluationDate)/365)</f>
        <v>6.2622905575482109E-3</v>
      </c>
      <c r="Z123" s="78">
        <f>_xll.qlAbcdMathFunctionValue(Z$1,($T123-evaluationDate)/365)</f>
        <v>4.0081976676723877E-3</v>
      </c>
      <c r="AA123" s="78">
        <f>_xll.qlAbcdMathFunctionValue(AA$1,($T123-evaluationDate)/365)</f>
        <v>1.9703775011855972E-4</v>
      </c>
      <c r="AB123" s="78">
        <f>_xll.qlAbcdMathFunctionValue(AB$1,($T123-evaluationDate)/365)</f>
        <v>1.9795795428695148E-4</v>
      </c>
    </row>
    <row r="124" spans="19:28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1.6419594079709187E-3</v>
      </c>
      <c r="V124" s="78">
        <f>_xll.qlAbcdMathFunctionValue(V$1,($T124-evaluationDate)/365)</f>
        <v>2.6768858953531301E-3</v>
      </c>
      <c r="W124" s="78">
        <f>_xll.qlAbcdMathFunctionValue(W$1,($T124-evaluationDate)/365)</f>
        <v>1.0979418600676407E-3</v>
      </c>
      <c r="X124" s="78">
        <f>_xll.qlAbcdMathFunctionValue(X$1,($T124-evaluationDate)/365)</f>
        <v>1.5289691841273028E-3</v>
      </c>
      <c r="Y124" s="78">
        <f>_xll.qlAbcdMathFunctionValue(Y$1,($T124-evaluationDate)/365)</f>
        <v>6.2517179663766293E-3</v>
      </c>
      <c r="Z124" s="78">
        <f>_xll.qlAbcdMathFunctionValue(Z$1,($T124-evaluationDate)/365)</f>
        <v>4.0103623405504584E-3</v>
      </c>
      <c r="AA124" s="78">
        <f>_xll.qlAbcdMathFunctionValue(AA$1,($T124-evaluationDate)/365)</f>
        <v>1.9669243682216616E-4</v>
      </c>
      <c r="AB124" s="78">
        <f>_xll.qlAbcdMathFunctionValue(AB$1,($T124-evaluationDate)/365)</f>
        <v>1.9796296660104629E-4</v>
      </c>
    </row>
    <row r="125" spans="19:28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1.6404804894601323E-3</v>
      </c>
      <c r="V125" s="78">
        <f>_xll.qlAbcdMathFunctionValue(V$1,($T125-evaluationDate)/365)</f>
        <v>2.6781101434555227E-3</v>
      </c>
      <c r="W125" s="78">
        <f>_xll.qlAbcdMathFunctionValue(W$1,($T125-evaluationDate)/365)</f>
        <v>1.0943682527859305E-3</v>
      </c>
      <c r="X125" s="78">
        <f>_xll.qlAbcdMathFunctionValue(X$1,($T125-evaluationDate)/365)</f>
        <v>1.5296230383478344E-3</v>
      </c>
      <c r="Y125" s="78">
        <f>_xll.qlAbcdMathFunctionValue(Y$1,($T125-evaluationDate)/365)</f>
        <v>6.2411750842977579E-3</v>
      </c>
      <c r="Z125" s="78">
        <f>_xll.qlAbcdMathFunctionValue(Z$1,($T125-evaluationDate)/365)</f>
        <v>4.0125230374358821E-3</v>
      </c>
      <c r="AA125" s="78">
        <f>_xll.qlAbcdMathFunctionValue(AA$1,($T125-evaluationDate)/365)</f>
        <v>1.9634674819467494E-4</v>
      </c>
      <c r="AB125" s="78">
        <f>_xll.qlAbcdMathFunctionValue(AB$1,($T125-evaluationDate)/365)</f>
        <v>1.9796797190084391E-4</v>
      </c>
    </row>
    <row r="126" spans="19:28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1.6390042440858671E-3</v>
      </c>
      <c r="V126" s="78">
        <f>_xll.qlAbcdMathFunctionValue(V$1,($T126-evaluationDate)/365)</f>
        <v>2.6793321713185123E-3</v>
      </c>
      <c r="W126" s="78">
        <f>_xll.qlAbcdMathFunctionValue(W$1,($T126-evaluationDate)/365)</f>
        <v>1.0907965107932306E-3</v>
      </c>
      <c r="X126" s="78">
        <f>_xll.qlAbcdMathFunctionValue(X$1,($T126-evaluationDate)/365)</f>
        <v>1.5302756769816851E-3</v>
      </c>
      <c r="Y126" s="78">
        <f>_xll.qlAbcdMathFunctionValue(Y$1,($T126-evaluationDate)/365)</f>
        <v>6.2306620728835097E-3</v>
      </c>
      <c r="Z126" s="78">
        <f>_xll.qlAbcdMathFunctionValue(Z$1,($T126-evaluationDate)/365)</f>
        <v>4.0146797624221438E-3</v>
      </c>
      <c r="AA126" s="78">
        <f>_xll.qlAbcdMathFunctionValue(AA$1,($T126-evaluationDate)/365)</f>
        <v>1.9600071003298279E-4</v>
      </c>
      <c r="AB126" s="78">
        <f>_xll.qlAbcdMathFunctionValue(AB$1,($T126-evaluationDate)/365)</f>
        <v>1.979729701887222E-4</v>
      </c>
    </row>
    <row r="127" spans="19:28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1.6345919946637645E-3</v>
      </c>
      <c r="V127" s="78">
        <f>_xll.qlAbcdMathFunctionValue(V$1,($T127-evaluationDate)/365)</f>
        <v>2.682984955530454E-3</v>
      </c>
      <c r="W127" s="78">
        <f>_xll.qlAbcdMathFunctionValue(W$1,($T127-evaluationDate)/365)</f>
        <v>1.080094255324217E-3</v>
      </c>
      <c r="X127" s="78">
        <f>_xll.qlAbcdMathFunctionValue(X$1,($T127-evaluationDate)/365)</f>
        <v>1.5322263122387947E-3</v>
      </c>
      <c r="Y127" s="78">
        <f>_xll.qlAbcdMathFunctionValue(Y$1,($T127-evaluationDate)/365)</f>
        <v>6.1993038158119872E-3</v>
      </c>
      <c r="Z127" s="78">
        <f>_xll.qlAbcdMathFunctionValue(Z$1,($T127-evaluationDate)/365)</f>
        <v>4.0211261468676733E-3</v>
      </c>
      <c r="AA127" s="78">
        <f>_xll.qlAbcdMathFunctionValue(AA$1,($T127-evaluationDate)/365)</f>
        <v>1.949607507633272E-4</v>
      </c>
      <c r="AB127" s="78">
        <f>_xll.qlAbcdMathFunctionValue(AB$1,($T127-evaluationDate)/365)</f>
        <v>1.9798792300460967E-4</v>
      </c>
    </row>
    <row r="128" spans="19:28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1.6331268855341399E-3</v>
      </c>
      <c r="V128" s="78">
        <f>_xll.qlAbcdMathFunctionValue(V$1,($T128-evaluationDate)/365)</f>
        <v>2.6841981244860339E-3</v>
      </c>
      <c r="W128" s="78">
        <f>_xll.qlAbcdMathFunctionValue(W$1,($T128-evaluationDate)/365)</f>
        <v>1.0765317391815783E-3</v>
      </c>
      <c r="X128" s="78">
        <f>_xll.qlAbcdMathFunctionValue(X$1,($T128-evaluationDate)/365)</f>
        <v>1.5328741013958141E-3</v>
      </c>
      <c r="Y128" s="78">
        <f>_xll.qlAbcdMathFunctionValue(Y$1,($T128-evaluationDate)/365)</f>
        <v>6.1889118197733517E-3</v>
      </c>
      <c r="Z128" s="78">
        <f>_xll.qlAbcdMathFunctionValue(Z$1,($T128-evaluationDate)/365)</f>
        <v>4.023267025121304E-3</v>
      </c>
      <c r="AA128" s="78">
        <f>_xll.qlAbcdMathFunctionValue(AA$1,($T128-evaluationDate)/365)</f>
        <v>1.946135650649788E-4</v>
      </c>
      <c r="AB128" s="78">
        <f>_xll.qlAbcdMathFunctionValue(AB$1,($T128-evaluationDate)/365)</f>
        <v>1.9799289326857618E-4</v>
      </c>
    </row>
    <row r="129" spans="19:28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1.6316646672428182E-3</v>
      </c>
      <c r="V129" s="78">
        <f>_xll.qlAbcdMathFunctionValue(V$1,($T129-evaluationDate)/365)</f>
        <v>2.6854090842181265E-3</v>
      </c>
      <c r="W129" s="78">
        <f>_xll.qlAbcdMathFunctionValue(W$1,($T129-evaluationDate)/365)</f>
        <v>1.0729719567080054E-3</v>
      </c>
      <c r="X129" s="78">
        <f>_xll.qlAbcdMathFunctionValue(X$1,($T129-evaluationDate)/365)</f>
        <v>1.5335206813953514E-3</v>
      </c>
      <c r="Y129" s="78">
        <f>_xll.qlAbcdMathFunctionValue(Y$1,($T129-evaluationDate)/365)</f>
        <v>6.1785504404782456E-3</v>
      </c>
      <c r="Z129" s="78">
        <f>_xll.qlAbcdMathFunctionValue(Z$1,($T129-evaluationDate)/365)</f>
        <v>4.0254039518900914E-3</v>
      </c>
      <c r="AA129" s="78">
        <f>_xll.qlAbcdMathFunctionValue(AA$1,($T129-evaluationDate)/365)</f>
        <v>1.9426615332631395E-4</v>
      </c>
      <c r="AB129" s="78">
        <f>_xll.qlAbcdMathFunctionValue(AB$1,($T129-evaluationDate)/365)</f>
        <v>1.9799785653250304E-4</v>
      </c>
    </row>
    <row r="130" spans="19:28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1.6302053808768748E-3</v>
      </c>
      <c r="V130" s="78">
        <f>_xll.qlAbcdMathFunctionValue(V$1,($T130-evaluationDate)/365)</f>
        <v>2.6866178369244096E-3</v>
      </c>
      <c r="W130" s="78">
        <f>_xll.qlAbcdMathFunctionValue(W$1,($T130-evaluationDate)/365)</f>
        <v>1.0694150733124531E-3</v>
      </c>
      <c r="X130" s="78">
        <f>_xll.qlAbcdMathFunctionValue(X$1,($T130-evaluationDate)/365)</f>
        <v>1.534166053519801E-3</v>
      </c>
      <c r="Y130" s="78">
        <f>_xll.qlAbcdMathFunctionValue(Y$1,($T130-evaluationDate)/365)</f>
        <v>6.1682198151597487E-3</v>
      </c>
      <c r="Z130" s="78">
        <f>_xll.qlAbcdMathFunctionValue(Z$1,($T130-evaluationDate)/365)</f>
        <v>4.0275369312462962E-3</v>
      </c>
      <c r="AA130" s="78">
        <f>_xll.qlAbcdMathFunctionValue(AA$1,($T130-evaluationDate)/365)</f>
        <v>1.9391853917657053E-4</v>
      </c>
      <c r="AB130" s="78">
        <f>_xll.qlAbcdMathFunctionValue(AB$1,($T130-evaluationDate)/365)</f>
        <v>1.9800281279876421E-4</v>
      </c>
    </row>
    <row r="131" spans="19:28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1.6287490667288079E-3</v>
      </c>
      <c r="V131" s="78">
        <f>_xll.qlAbcdMathFunctionValue(V$1,($T131-evaluationDate)/365)</f>
        <v>2.6878243848007287E-3</v>
      </c>
      <c r="W131" s="78">
        <f>_xll.qlAbcdMathFunctionValue(W$1,($T131-evaluationDate)/365)</f>
        <v>1.0658612517226785E-3</v>
      </c>
      <c r="X131" s="78">
        <f>_xll.qlAbcdMathFunctionValue(X$1,($T131-evaluationDate)/365)</f>
        <v>1.5348102190504117E-3</v>
      </c>
      <c r="Y131" s="78">
        <f>_xll.qlAbcdMathFunctionValue(Y$1,($T131-evaluationDate)/365)</f>
        <v>6.1579200771785109E-3</v>
      </c>
      <c r="Z131" s="78">
        <f>_xll.qlAbcdMathFunctionValue(Z$1,($T131-evaluationDate)/365)</f>
        <v>4.0296659672586516E-3</v>
      </c>
      <c r="AA131" s="78">
        <f>_xll.qlAbcdMathFunctionValue(AA$1,($T131-evaluationDate)/365)</f>
        <v>1.9357074589780929E-4</v>
      </c>
      <c r="AB131" s="78">
        <f>_xll.qlAbcdMathFunctionValue(AB$1,($T131-evaluationDate)/365)</f>
        <v>1.9800776206973318E-4</v>
      </c>
    </row>
    <row r="132" spans="19:28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1.6243983488017726E-3</v>
      </c>
      <c r="V132" s="78">
        <f>_xll.qlAbcdMathFunctionValue(V$1,($T132-evaluationDate)/365)</f>
        <v>2.6914308213809028E-3</v>
      </c>
      <c r="W132" s="78">
        <f>_xll.qlAbcdMathFunctionValue(W$1,($T132-evaluationDate)/365)</f>
        <v>1.0552197455020182E-3</v>
      </c>
      <c r="X132" s="78">
        <f>_xll.qlAbcdMathFunctionValue(X$1,($T132-evaluationDate)/365)</f>
        <v>1.536735488874519E-3</v>
      </c>
      <c r="Y132" s="78">
        <f>_xll.qlAbcdMathFunctionValue(Y$1,($T132-evaluationDate)/365)</f>
        <v>6.1272074638469903E-3</v>
      </c>
      <c r="Z132" s="78">
        <f>_xll.qlAbcdMathFunctionValue(Z$1,($T132-evaluationDate)/365)</f>
        <v>4.0360294558670906E-3</v>
      </c>
      <c r="AA132" s="78">
        <f>_xll.qlAbcdMathFunctionValue(AA$1,($T132-evaluationDate)/365)</f>
        <v>1.9252651898241772E-4</v>
      </c>
      <c r="AB132" s="78">
        <f>_xll.qlAbcdMathFunctionValue(AB$1,($T132-evaluationDate)/365)</f>
        <v>1.9802256793461135E-4</v>
      </c>
    </row>
    <row r="133" spans="19:28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1.6229543108969998E-3</v>
      </c>
      <c r="V133" s="78">
        <f>_xll.qlAbcdMathFunctionValue(V$1,($T133-evaluationDate)/365)</f>
        <v>2.6926285718592261E-3</v>
      </c>
      <c r="W133" s="78">
        <f>_xll.qlAbcdMathFunctionValue(W$1,($T133-evaluationDate)/365)</f>
        <v>1.0516797458766576E-3</v>
      </c>
      <c r="X133" s="78">
        <f>_xll.qlAbcdMathFunctionValue(X$1,($T133-evaluationDate)/365)</f>
        <v>1.5373748408193655E-3</v>
      </c>
      <c r="Y133" s="78">
        <f>_xll.qlAbcdMathFunctionValue(Y$1,($T133-evaluationDate)/365)</f>
        <v>6.1170325331485545E-3</v>
      </c>
      <c r="Z133" s="78">
        <f>_xll.qlAbcdMathFunctionValue(Z$1,($T133-evaluationDate)/365)</f>
        <v>4.0381427591209178E-3</v>
      </c>
      <c r="AA133" s="78">
        <f>_xll.qlAbcdMathFunctionValue(AA$1,($T133-evaluationDate)/365)</f>
        <v>1.9217823520103187E-4</v>
      </c>
      <c r="AB133" s="78">
        <f>_xll.qlAbcdMathFunctionValue(AB$1,($T133-evaluationDate)/365)</f>
        <v>1.9802748924813287E-4</v>
      </c>
    </row>
    <row r="134" spans="19:28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1.6215134350908663E-3</v>
      </c>
      <c r="V134" s="78">
        <f>_xll.qlAbcdMathFunctionValue(V$1,($T134-evaluationDate)/365)</f>
        <v>2.6938241284593799E-3</v>
      </c>
      <c r="W134" s="78">
        <f>_xll.qlAbcdMathFunctionValue(W$1,($T134-evaluationDate)/365)</f>
        <v>1.0481435825611405E-3</v>
      </c>
      <c r="X134" s="78">
        <f>_xll.qlAbcdMathFunctionValue(X$1,($T134-evaluationDate)/365)</f>
        <v>1.5380129925594548E-3</v>
      </c>
      <c r="Y134" s="78">
        <f>_xll.qlAbcdMathFunctionValue(Y$1,($T134-evaluationDate)/365)</f>
        <v>6.1068891002723918E-3</v>
      </c>
      <c r="Z134" s="78">
        <f>_xll.qlAbcdMathFunctionValue(Z$1,($T134-evaluationDate)/365)</f>
        <v>4.0402521393217419E-3</v>
      </c>
      <c r="AA134" s="78">
        <f>_xll.qlAbcdMathFunctionValue(AA$1,($T134-evaluationDate)/365)</f>
        <v>1.9182988362910909E-4</v>
      </c>
      <c r="AB134" s="78">
        <f>_xll.qlAbcdMathFunctionValue(AB$1,($T134-evaluationDate)/365)</f>
        <v>1.9803240357821981E-4</v>
      </c>
    </row>
    <row r="135" spans="19:28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1.6200757571091546E-3</v>
      </c>
      <c r="V135" s="78">
        <f>_xll.qlAbcdMathFunctionValue(V$1,($T135-evaluationDate)/365)</f>
        <v>2.6950174933662468E-3</v>
      </c>
      <c r="W135" s="78">
        <f>_xll.qlAbcdMathFunctionValue(W$1,($T135-evaluationDate)/365)</f>
        <v>1.0446114028415652E-3</v>
      </c>
      <c r="X135" s="78">
        <f>_xll.qlAbcdMathFunctionValue(X$1,($T135-evaluationDate)/365)</f>
        <v>1.5386499453691777E-3</v>
      </c>
      <c r="Y135" s="78">
        <f>_xll.qlAbcdMathFunctionValue(Y$1,($T135-evaluationDate)/365)</f>
        <v>6.0967772763978814E-3</v>
      </c>
      <c r="Z135" s="78">
        <f>_xll.qlAbcdMathFunctionValue(Z$1,($T135-evaluationDate)/365)</f>
        <v>4.0423576005171854E-3</v>
      </c>
      <c r="AA135" s="78">
        <f>_xll.qlAbcdMathFunctionValue(AA$1,($T135-evaluationDate)/365)</f>
        <v>1.914814855466024E-4</v>
      </c>
      <c r="AB135" s="78">
        <f>_xll.qlAbcdMathFunctionValue(AB$1,($T135-evaluationDate)/365)</f>
        <v>1.9803731092724172E-4</v>
      </c>
    </row>
    <row r="136" spans="19:28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1.618641311949055E-3</v>
      </c>
      <c r="V136" s="78">
        <f>_xll.qlAbcdMathFunctionValue(V$1,($T136-evaluationDate)/365)</f>
        <v>2.6962086687628865E-3</v>
      </c>
      <c r="W136" s="78">
        <f>_xll.qlAbcdMathFunctionValue(W$1,($T136-evaluationDate)/365)</f>
        <v>1.0410833515350844E-3</v>
      </c>
      <c r="X136" s="78">
        <f>_xll.qlAbcdMathFunctionValue(X$1,($T136-evaluationDate)/365)</f>
        <v>1.5392857005217856E-3</v>
      </c>
      <c r="Y136" s="78">
        <f>_xll.qlAbcdMathFunctionValue(Y$1,($T136-evaluationDate)/365)</f>
        <v>6.0866971691780382E-3</v>
      </c>
      <c r="Z136" s="78">
        <f>_xll.qlAbcdMathFunctionValue(Z$1,($T136-evaluationDate)/365)</f>
        <v>4.0444591467513665E-3</v>
      </c>
      <c r="AA136" s="78">
        <f>_xll.qlAbcdMathFunctionValue(AA$1,($T136-evaluationDate)/365)</f>
        <v>1.9113306191291215E-4</v>
      </c>
      <c r="AB136" s="78">
        <f>_xll.qlAbcdMathFunctionValue(AB$1,($T136-evaluationDate)/365)</f>
        <v>1.9804221129756768E-4</v>
      </c>
    </row>
    <row r="137" spans="19:28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1.6143577126304831E-3</v>
      </c>
      <c r="V137" s="78">
        <f>_xll.qlAbcdMathFunctionValue(V$1,($T137-evaluationDate)/365)</f>
        <v>2.699769079694742E-3</v>
      </c>
      <c r="W137" s="78">
        <f>_xll.qlAbcdMathFunctionValue(W$1,($T137-evaluationDate)/365)</f>
        <v>1.0305253798402806E-3</v>
      </c>
      <c r="X137" s="78">
        <f>_xll.qlAbcdMathFunctionValue(X$1,($T137-evaluationDate)/365)</f>
        <v>1.5411857927523573E-3</v>
      </c>
      <c r="Y137" s="78">
        <f>_xll.qlAbcdMathFunctionValue(Y$1,($T137-evaluationDate)/365)</f>
        <v>6.0566481720711121E-3</v>
      </c>
      <c r="Z137" s="78">
        <f>_xll.qlAbcdMathFunctionValue(Z$1,($T137-evaluationDate)/365)</f>
        <v>4.0507403360749402E-3</v>
      </c>
      <c r="AA137" s="78">
        <f>_xll.qlAbcdMathFunctionValue(AA$1,($T137-evaluationDate)/365)</f>
        <v>1.9008784256686217E-4</v>
      </c>
      <c r="AB137" s="78">
        <f>_xll.qlAbcdMathFunctionValue(AB$1,($T137-evaluationDate)/365)</f>
        <v>1.9805687056005013E-4</v>
      </c>
    </row>
    <row r="138" spans="19:28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1.6129365344710613E-3</v>
      </c>
      <c r="V138" s="78">
        <f>_xll.qlAbcdMathFunctionValue(V$1,($T138-evaluationDate)/365)</f>
        <v>2.7009515188446791E-3</v>
      </c>
      <c r="W138" s="78">
        <f>_xll.qlAbcdMathFunctionValue(W$1,($T138-evaluationDate)/365)</f>
        <v>1.0270152419905507E-3</v>
      </c>
      <c r="X138" s="78">
        <f>_xll.qlAbcdMathFunctionValue(X$1,($T138-evaluationDate)/365)</f>
        <v>1.5418167699862587E-3</v>
      </c>
      <c r="Y138" s="78">
        <f>_xll.qlAbcdMathFunctionValue(Y$1,($T138-evaluationDate)/365)</f>
        <v>6.0466959391178507E-3</v>
      </c>
      <c r="Z138" s="78">
        <f>_xll.qlAbcdMathFunctionValue(Z$1,($T138-evaluationDate)/365)</f>
        <v>4.0528262628351727E-3</v>
      </c>
      <c r="AA138" s="78">
        <f>_xll.qlAbcdMathFunctionValue(AA$1,($T138-evaluationDate)/365)</f>
        <v>1.8973952003839355E-4</v>
      </c>
      <c r="AB138" s="78">
        <f>_xll.qlAbcdMathFunctionValue(AB$1,($T138-evaluationDate)/365)</f>
        <v>1.9806174303926952E-4</v>
      </c>
    </row>
    <row r="139" spans="19:28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1.6115187535031678E-3</v>
      </c>
      <c r="V139" s="78">
        <f>_xll.qlAbcdMathFunctionValue(V$1,($T139-evaluationDate)/365)</f>
        <v>2.7021317793724056E-3</v>
      </c>
      <c r="W139" s="78">
        <f>_xll.qlAbcdMathFunctionValue(W$1,($T139-evaluationDate)/365)</f>
        <v>1.0235099206130892E-3</v>
      </c>
      <c r="X139" s="78">
        <f>_xll.qlAbcdMathFunctionValue(X$1,($T139-evaluationDate)/365)</f>
        <v>1.5424465559122397E-3</v>
      </c>
      <c r="Y139" s="78">
        <f>_xll.qlAbcdMathFunctionValue(Y$1,($T139-evaluationDate)/365)</f>
        <v>6.0367759098267481E-3</v>
      </c>
      <c r="Z139" s="78">
        <f>_xll.qlAbcdMathFunctionValue(Z$1,($T139-evaluationDate)/365)</f>
        <v>4.054908294802202E-3</v>
      </c>
      <c r="AA139" s="78">
        <f>_xll.qlAbcdMathFunctionValue(AA$1,($T139-evaluationDate)/365)</f>
        <v>1.8939127207394661E-4</v>
      </c>
      <c r="AB139" s="78">
        <f>_xll.qlAbcdMathFunctionValue(AB$1,($T139-evaluationDate)/365)</f>
        <v>1.9806660855162849E-4</v>
      </c>
    </row>
    <row r="140" spans="19:28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1.610104400538833E-3</v>
      </c>
      <c r="V140" s="78">
        <f>_xll.qlAbcdMathFunctionValue(V$1,($T140-evaluationDate)/365)</f>
        <v>2.7033098634500763E-3</v>
      </c>
      <c r="W140" s="78">
        <f>_xll.qlAbcdMathFunctionValue(W$1,($T140-evaluationDate)/365)</f>
        <v>1.0200095463117934E-3</v>
      </c>
      <c r="X140" s="78">
        <f>_xll.qlAbcdMathFunctionValue(X$1,($T140-evaluationDate)/365)</f>
        <v>1.5430751517967341E-3</v>
      </c>
      <c r="Y140" s="78">
        <f>_xll.qlAbcdMathFunctionValue(Y$1,($T140-evaluationDate)/365)</f>
        <v>6.0268881716682441E-3</v>
      </c>
      <c r="Z140" s="78">
        <f>_xll.qlAbcdMathFunctionValue(Z$1,($T140-evaluationDate)/365)</f>
        <v>4.0569864359991537E-3</v>
      </c>
      <c r="AA140" s="78">
        <f>_xll.qlAbcdMathFunctionValue(AA$1,($T140-evaluationDate)/365)</f>
        <v>1.8904311778499179E-4</v>
      </c>
      <c r="AB140" s="78">
        <f>_xll.qlAbcdMathFunctionValue(AB$1,($T140-evaluationDate)/365)</f>
        <v>1.9807146709949227E-4</v>
      </c>
    </row>
    <row r="141" spans="19:28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1.6086935057227582E-3</v>
      </c>
      <c r="V141" s="78">
        <f>_xll.qlAbcdMathFunctionValue(V$1,($T141-evaluationDate)/365)</f>
        <v>2.7044857732480354E-3</v>
      </c>
      <c r="W141" s="78">
        <f>_xll.qlAbcdMathFunctionValue(W$1,($T141-evaluationDate)/365)</f>
        <v>1.0165142474190215E-3</v>
      </c>
      <c r="X141" s="78">
        <f>_xll.qlAbcdMathFunctionValue(X$1,($T141-evaluationDate)/365)</f>
        <v>1.5437025589050417E-3</v>
      </c>
      <c r="Y141" s="78">
        <f>_xll.qlAbcdMathFunctionValue(Y$1,($T141-evaluationDate)/365)</f>
        <v>6.017032808906914E-3</v>
      </c>
      <c r="Z141" s="78">
        <f>_xll.qlAbcdMathFunctionValue(Z$1,($T141-evaluationDate)/365)</f>
        <v>4.0590606904456657E-3</v>
      </c>
      <c r="AA141" s="78">
        <f>_xll.qlAbcdMathFunctionValue(AA$1,($T141-evaluationDate)/365)</f>
        <v>1.8869507598723813E-4</v>
      </c>
      <c r="AB141" s="78">
        <f>_xll.qlAbcdMathFunctionValue(AB$1,($T141-evaluationDate)/365)</f>
        <v>1.9807631868522547E-4</v>
      </c>
    </row>
    <row r="142" spans="19:28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1.6044818617766132E-3</v>
      </c>
      <c r="V142" s="78">
        <f>_xll.qlAbcdMathFunctionValue(V$1,($T142-evaluationDate)/365)</f>
        <v>2.7080004786399162E-3</v>
      </c>
      <c r="W142" s="78">
        <f>_xll.qlAbcdMathFunctionValue(W$1,($T142-evaluationDate)/365)</f>
        <v>1.0060600530083328E-3</v>
      </c>
      <c r="X142" s="78">
        <f>_xll.qlAbcdMathFunctionValue(X$1,($T142-evaluationDate)/365)</f>
        <v>1.54557766020887E-3</v>
      </c>
      <c r="Y142" s="78">
        <f>_xll.qlAbcdMathFunctionValue(Y$1,($T142-evaluationDate)/365)</f>
        <v>5.9876617684802404E-3</v>
      </c>
      <c r="Z142" s="78">
        <f>_xll.qlAbcdMathFunctionValue(Z$1,($T142-evaluationDate)/365)</f>
        <v>4.065260173426663E-3</v>
      </c>
      <c r="AA142" s="78">
        <f>_xll.qlAbcdMathFunctionValue(AA$1,($T142-evaluationDate)/365)</f>
        <v>1.8765180933299209E-4</v>
      </c>
      <c r="AB142" s="78">
        <f>_xll.qlAbcdMathFunctionValue(AB$1,($T142-evaluationDate)/365)</f>
        <v>1.9809083169327807E-4</v>
      </c>
    </row>
    <row r="143" spans="19:28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1.6030850879455954E-3</v>
      </c>
      <c r="V143" s="78">
        <f>_xll.qlAbcdMathFunctionValue(V$1,($T143-evaluationDate)/365)</f>
        <v>2.7091677129862596E-3</v>
      </c>
      <c r="W143" s="78">
        <f>_xll.qlAbcdMathFunctionValue(W$1,($T143-evaluationDate)/365)</f>
        <v>1.0025862945831758E-3</v>
      </c>
      <c r="X143" s="78">
        <f>_xll.qlAbcdMathFunctionValue(X$1,($T143-evaluationDate)/365)</f>
        <v>1.5462003248428034E-3</v>
      </c>
      <c r="Y143" s="78">
        <f>_xll.qlAbcdMathFunctionValue(Y$1,($T143-evaluationDate)/365)</f>
        <v>5.9779366873590582E-3</v>
      </c>
      <c r="Z143" s="78">
        <f>_xll.qlAbcdMathFunctionValue(Z$1,($T143-evaluationDate)/365)</f>
        <v>4.0673189209981132E-3</v>
      </c>
      <c r="AA143" s="78">
        <f>_xll.qlAbcdMathFunctionValue(AA$1,($T143-evaluationDate)/365)</f>
        <v>1.873043998601476E-4</v>
      </c>
      <c r="AB143" s="78">
        <f>_xll.qlAbcdMathFunctionValue(AB$1,($T143-evaluationDate)/365)</f>
        <v>1.9809565545412231E-4</v>
      </c>
    </row>
    <row r="144" spans="19:28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1.6016919132667649E-3</v>
      </c>
      <c r="V144" s="78">
        <f>_xll.qlAbcdMathFunctionValue(V$1,($T144-evaluationDate)/365)</f>
        <v>2.7103327838774683E-3</v>
      </c>
      <c r="W144" s="78">
        <f>_xll.qlAbcdMathFunctionValue(W$1,($T144-evaluationDate)/365)</f>
        <v>9.9911822009208563E-4</v>
      </c>
      <c r="X144" s="78">
        <f>_xll.qlAbcdMathFunctionValue(X$1,($T144-evaluationDate)/365)</f>
        <v>1.5468218070100875E-3</v>
      </c>
      <c r="Y144" s="78">
        <f>_xll.qlAbcdMathFunctionValue(Y$1,($T144-evaluationDate)/365)</f>
        <v>5.9682443563862601E-3</v>
      </c>
      <c r="Z144" s="78">
        <f>_xll.qlAbcdMathFunctionValue(Z$1,($T144-evaluationDate)/365)</f>
        <v>4.0693738018650789E-3</v>
      </c>
      <c r="AA144" s="78">
        <f>_xll.qlAbcdMathFunctionValue(AA$1,($T144-evaluationDate)/365)</f>
        <v>1.8695719263838991E-4</v>
      </c>
      <c r="AB144" s="78">
        <f>_xll.qlAbcdMathFunctionValue(AB$1,($T144-evaluationDate)/365)</f>
        <v>1.9810047226464955E-4</v>
      </c>
    </row>
    <row r="145" spans="19:28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1.6003023640538384E-3</v>
      </c>
      <c r="V145" s="78">
        <f>_xll.qlAbcdMathFunctionValue(V$1,($T145-evaluationDate)/365)</f>
        <v>2.7114956934730407E-3</v>
      </c>
      <c r="W145" s="78">
        <f>_xll.qlAbcdMathFunctionValue(W$1,($T145-evaluationDate)/365)</f>
        <v>9.9565594479642883E-4</v>
      </c>
      <c r="X145" s="78">
        <f>_xll.qlAbcdMathFunctionValue(X$1,($T145-evaluationDate)/365)</f>
        <v>1.5474421079692438E-3</v>
      </c>
      <c r="Y145" s="78">
        <f>_xll.qlAbcdMathFunctionValue(Y$1,($T145-evaluationDate)/365)</f>
        <v>5.9585848414943719E-3</v>
      </c>
      <c r="Z145" s="78">
        <f>_xll.qlAbcdMathFunctionValue(Z$1,($T145-evaluationDate)/365)</f>
        <v>4.0714248200263217E-3</v>
      </c>
      <c r="AA145" s="78">
        <f>_xll.qlAbcdMathFunctionValue(AA$1,($T145-evaluationDate)/365)</f>
        <v>1.8661020477903865E-4</v>
      </c>
      <c r="AB145" s="78">
        <f>_xll.qlAbcdMathFunctionValue(AB$1,($T145-evaluationDate)/365)</f>
        <v>1.9810528212722055E-4</v>
      </c>
    </row>
    <row r="146" spans="19:28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1.5989164660100558E-3</v>
      </c>
      <c r="V146" s="78">
        <f>_xll.qlAbcdMathFunctionValue(V$1,($T146-evaluationDate)/365)</f>
        <v>2.7126564439306699E-3</v>
      </c>
      <c r="W146" s="78">
        <f>_xll.qlAbcdMathFunctionValue(W$1,($T146-evaluationDate)/365)</f>
        <v>9.9219958186955886E-4</v>
      </c>
      <c r="X146" s="78">
        <f>_xll.qlAbcdMathFunctionValue(X$1,($T146-evaluationDate)/365)</f>
        <v>1.5480612289776661E-3</v>
      </c>
      <c r="Y146" s="78">
        <f>_xll.qlAbcdMathFunctionValue(Y$1,($T146-evaluationDate)/365)</f>
        <v>5.9489582057067171E-3</v>
      </c>
      <c r="Z146" s="78">
        <f>_xll.qlAbcdMathFunctionValue(Z$1,($T146-evaluationDate)/365)</f>
        <v>4.0734719794771378E-3</v>
      </c>
      <c r="AA146" s="78">
        <f>_xll.qlAbcdMathFunctionValue(AA$1,($T146-evaluationDate)/365)</f>
        <v>1.8626345312072943E-4</v>
      </c>
      <c r="AB146" s="78">
        <f>_xll.qlAbcdMathFunctionValue(AB$1,($T146-evaluationDate)/365)</f>
        <v>1.981100850441956E-4</v>
      </c>
    </row>
    <row r="147" spans="19:28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1.5947809269316175E-3</v>
      </c>
      <c r="V147" s="78">
        <f>_xll.qlAbcdMathFunctionValue(V$1,($T147-evaluationDate)/365)</f>
        <v>2.7161257620258363E-3</v>
      </c>
      <c r="W147" s="78">
        <f>_xll.qlAbcdMathFunctionValue(W$1,($T147-evaluationDate)/365)</f>
        <v>9.8186706824112866E-4</v>
      </c>
      <c r="X147" s="78">
        <f>_xll.qlAbcdMathFunctionValue(X$1,($T147-evaluationDate)/365)</f>
        <v>1.5499115248555988E-3</v>
      </c>
      <c r="Y147" s="78">
        <f>_xll.qlAbcdMathFunctionValue(Y$1,($T147-evaluationDate)/365)</f>
        <v>5.9202761604122958E-3</v>
      </c>
      <c r="Z147" s="78">
        <f>_xll.qlAbcdMathFunctionValue(Z$1,($T147-evaluationDate)/365)</f>
        <v>4.0795903454679859E-3</v>
      </c>
      <c r="AA147" s="78">
        <f>_xll.qlAbcdMathFunctionValue(AA$1,($T147-evaluationDate)/365)</f>
        <v>1.8522477971435325E-4</v>
      </c>
      <c r="AB147" s="78">
        <f>_xll.qlAbcdMathFunctionValue(AB$1,($T147-evaluationDate)/365)</f>
        <v>1.9812445214513743E-4</v>
      </c>
    </row>
    <row r="148" spans="19:28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1.5934098786578275E-3</v>
      </c>
      <c r="V148" s="78">
        <f>_xll.qlAbcdMathFunctionValue(V$1,($T148-evaluationDate)/365)</f>
        <v>2.7172778974726337E-3</v>
      </c>
      <c r="W148" s="78">
        <f>_xll.qlAbcdMathFunctionValue(W$1,($T148-evaluationDate)/365)</f>
        <v>9.7843544563710441E-4</v>
      </c>
      <c r="X148" s="78">
        <f>_xll.qlAbcdMathFunctionValue(X$1,($T148-evaluationDate)/365)</f>
        <v>1.5505259386125341E-3</v>
      </c>
      <c r="Y148" s="78">
        <f>_xll.qlAbcdMathFunctionValue(Y$1,($T148-evaluationDate)/365)</f>
        <v>5.9107816144998489E-3</v>
      </c>
      <c r="Z148" s="78">
        <f>_xll.qlAbcdMathFunctionValue(Z$1,($T148-evaluationDate)/365)</f>
        <v>4.0816221099607497E-3</v>
      </c>
      <c r="AA148" s="78">
        <f>_xll.qlAbcdMathFunctionValue(AA$1,($T148-evaluationDate)/365)</f>
        <v>1.8487913590292703E-4</v>
      </c>
      <c r="AB148" s="78">
        <f>_xll.qlAbcdMathFunctionValue(AB$1,($T148-evaluationDate)/365)</f>
        <v>1.98129227303318E-4</v>
      </c>
    </row>
    <row r="149" spans="19:28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1.5920426011816252E-3</v>
      </c>
      <c r="V149" s="78">
        <f>_xll.qlAbcdMathFunctionValue(V$1,($T149-evaluationDate)/365)</f>
        <v>2.7184278845429669E-3</v>
      </c>
      <c r="W149" s="78">
        <f>_xll.qlAbcdMathFunctionValue(W$1,($T149-evaluationDate)/365)</f>
        <v>9.750102708192222E-4</v>
      </c>
      <c r="X149" s="78">
        <f>_xll.qlAbcdMathFunctionValue(X$1,($T149-evaluationDate)/365)</f>
        <v>1.5511391786888428E-3</v>
      </c>
      <c r="Y149" s="78">
        <f>_xll.qlAbcdMathFunctionValue(Y$1,($T149-evaluationDate)/365)</f>
        <v>5.9013202205730917E-3</v>
      </c>
      <c r="Z149" s="78">
        <f>_xll.qlAbcdMathFunctionValue(Z$1,($T149-evaluationDate)/365)</f>
        <v>4.0836500356676141E-3</v>
      </c>
      <c r="AA149" s="78">
        <f>_xll.qlAbcdMathFunctionValue(AA$1,($T149-evaluationDate)/365)</f>
        <v>1.8453380850505117E-4</v>
      </c>
      <c r="AB149" s="78">
        <f>_xll.qlAbcdMathFunctionValue(AB$1,($T149-evaluationDate)/365)</f>
        <v>1.9813399552769424E-4</v>
      </c>
    </row>
    <row r="150" spans="19:28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1.590679116703879E-3</v>
      </c>
      <c r="V150" s="78">
        <f>_xll.qlAbcdMathFunctionValue(V$1,($T150-evaluationDate)/365)</f>
        <v>2.7195757253837436E-3</v>
      </c>
      <c r="W150" s="78">
        <f>_xll.qlAbcdMathFunctionValue(W$1,($T150-evaluationDate)/365)</f>
        <v>9.7159164495161095E-4</v>
      </c>
      <c r="X150" s="78">
        <f>_xll.qlAbcdMathFunctionValue(X$1,($T150-evaluationDate)/365)</f>
        <v>1.5517512463351796E-3</v>
      </c>
      <c r="Y150" s="78">
        <f>_xll.qlAbcdMathFunctionValue(Y$1,($T150-evaluationDate)/365)</f>
        <v>5.8918920250356803E-3</v>
      </c>
      <c r="Z150" s="78">
        <f>_xll.qlAbcdMathFunctionValue(Z$1,($T150-evaluationDate)/365)</f>
        <v>4.0856741265631186E-3</v>
      </c>
      <c r="AA150" s="78">
        <f>_xll.qlAbcdMathFunctionValue(AA$1,($T150-evaluationDate)/365)</f>
        <v>1.841888127885653E-4</v>
      </c>
      <c r="AB150" s="78">
        <f>_xll.qlAbcdMathFunctionValue(AB$1,($T150-evaluationDate)/365)</f>
        <v>1.9813875682062252E-4</v>
      </c>
    </row>
    <row r="151" spans="19:28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1.5893194468677187E-3</v>
      </c>
      <c r="V151" s="78">
        <f>_xll.qlAbcdMathFunctionValue(V$1,($T151-evaluationDate)/365)</f>
        <v>2.7207214221400761E-3</v>
      </c>
      <c r="W151" s="78">
        <f>_xll.qlAbcdMathFunctionValue(W$1,($T151-evaluationDate)/365)</f>
        <v>9.6817966728095011E-4</v>
      </c>
      <c r="X151" s="78">
        <f>_xll.qlAbcdMathFunctionValue(X$1,($T151-evaluationDate)/365)</f>
        <v>1.552362142801079E-3</v>
      </c>
      <c r="Y151" s="78">
        <f>_xll.qlAbcdMathFunctionValue(Y$1,($T151-evaluationDate)/365)</f>
        <v>5.882497071656498E-3</v>
      </c>
      <c r="Z151" s="78">
        <f>_xll.qlAbcdMathFunctionValue(Z$1,($T151-evaluationDate)/365)</f>
        <v>4.0876943866183495E-3</v>
      </c>
      <c r="AA151" s="78">
        <f>_xll.qlAbcdMathFunctionValue(AA$1,($T151-evaluationDate)/365)</f>
        <v>1.8384416377009933E-4</v>
      </c>
      <c r="AB151" s="78">
        <f>_xll.qlAbcdMathFunctionValue(AB$1,($T151-evaluationDate)/365)</f>
        <v>1.9814351118445871E-4</v>
      </c>
    </row>
    <row r="152" spans="19:28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1.5852635334249398E-3</v>
      </c>
      <c r="V152" s="78">
        <f>_xll.qlAbcdMathFunctionValue(V$1,($T152-evaluationDate)/365)</f>
        <v>2.7241456693266751E-3</v>
      </c>
      <c r="W152" s="78">
        <f>_xll.qlAbcdMathFunctionValue(W$1,($T152-evaluationDate)/365)</f>
        <v>9.5798458764452706E-4</v>
      </c>
      <c r="X152" s="78">
        <f>_xll.qlAbcdMathFunctionValue(X$1,($T152-evaluationDate)/365)</f>
        <v>1.5541878175947153E-3</v>
      </c>
      <c r="Y152" s="78">
        <f>_xll.qlAbcdMathFunctionValue(Y$1,($T152-evaluationDate)/365)</f>
        <v>5.8545120634197374E-3</v>
      </c>
      <c r="Z152" s="78">
        <f>_xll.qlAbcdMathFunctionValue(Z$1,($T152-evaluationDate)/365)</f>
        <v>4.0937322214015708E-3</v>
      </c>
      <c r="AA152" s="78">
        <f>_xll.qlAbcdMathFunctionValue(AA$1,($T152-evaluationDate)/365)</f>
        <v>1.8281244336256842E-4</v>
      </c>
      <c r="AB152" s="78">
        <f>_xll.qlAbcdMathFunctionValue(AB$1,($T152-evaluationDate)/365)</f>
        <v>1.981577327249633E-4</v>
      </c>
    </row>
    <row r="153" spans="19:28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1.5839193276825361E-3</v>
      </c>
      <c r="V153" s="78">
        <f>_xll.qlAbcdMathFunctionValue(V$1,($T153-evaluationDate)/365)</f>
        <v>2.7252828111605501E-3</v>
      </c>
      <c r="W153" s="78">
        <f>_xll.qlAbcdMathFunctionValue(W$1,($T153-evaluationDate)/365)</f>
        <v>9.5460015769187573E-4</v>
      </c>
      <c r="X153" s="78">
        <f>_xll.qlAbcdMathFunctionValue(X$1,($T153-evaluationDate)/365)</f>
        <v>1.5547940418118404E-3</v>
      </c>
      <c r="Y153" s="78">
        <f>_xll.qlAbcdMathFunctionValue(Y$1,($T153-evaluationDate)/365)</f>
        <v>5.8452504649699061E-3</v>
      </c>
      <c r="Z153" s="78">
        <f>_xll.qlAbcdMathFunctionValue(Z$1,($T153-evaluationDate)/365)</f>
        <v>4.0957371977376677E-3</v>
      </c>
      <c r="AA153" s="78">
        <f>_xll.qlAbcdMathFunctionValue(AA$1,($T153-evaluationDate)/365)</f>
        <v>1.8246932638066256E-4</v>
      </c>
      <c r="AB153" s="78">
        <f>_xll.qlAbcdMathFunctionValue(AB$1,($T153-evaluationDate)/365)</f>
        <v>1.981624593959766E-4</v>
      </c>
    </row>
    <row r="154" spans="19:28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1.5825790366810959E-3</v>
      </c>
      <c r="V154" s="78">
        <f>_xll.qlAbcdMathFunctionValue(V$1,($T154-evaluationDate)/365)</f>
        <v>2.7264178196086987E-3</v>
      </c>
      <c r="W154" s="78">
        <f>_xll.qlAbcdMathFunctionValue(W$1,($T154-evaluationDate)/365)</f>
        <v>9.5122284421684058E-4</v>
      </c>
      <c r="X154" s="78">
        <f>_xll.qlAbcdMathFunctionValue(X$1,($T154-evaluationDate)/365)</f>
        <v>1.5553991010794316E-3</v>
      </c>
      <c r="Y154" s="78">
        <f>_xll.qlAbcdMathFunctionValue(Y$1,($T154-evaluationDate)/365)</f>
        <v>5.8360222892983801E-3</v>
      </c>
      <c r="Z154" s="78">
        <f>_xll.qlAbcdMathFunctionValue(Z$1,($T154-evaluationDate)/365)</f>
        <v>4.0977383630372722E-3</v>
      </c>
      <c r="AA154" s="78">
        <f>_xll.qlAbcdMathFunctionValue(AA$1,($T154-evaluationDate)/365)</f>
        <v>1.8212662751373613E-4</v>
      </c>
      <c r="AB154" s="78">
        <f>_xll.qlAbcdMathFunctionValue(AB$1,($T154-evaluationDate)/365)</f>
        <v>1.9816717914966753E-4</v>
      </c>
    </row>
    <row r="155" spans="19:28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1.58124267886613E-3</v>
      </c>
      <c r="V155" s="78">
        <f>_xll.qlAbcdMathFunctionValue(V$1,($T155-evaluationDate)/365)</f>
        <v>2.7275506968055031E-3</v>
      </c>
      <c r="W155" s="78">
        <f>_xll.qlAbcdMathFunctionValue(W$1,($T155-evaluationDate)/365)</f>
        <v>9.4785273544343749E-4</v>
      </c>
      <c r="X155" s="78">
        <f>_xll.qlAbcdMathFunctionValue(X$1,($T155-evaluationDate)/365)</f>
        <v>1.5560029966403218E-3</v>
      </c>
      <c r="Y155" s="78">
        <f>_xll.qlAbcdMathFunctionValue(Y$1,($T155-evaluationDate)/365)</f>
        <v>5.8268275651379891E-3</v>
      </c>
      <c r="Z155" s="78">
        <f>_xll.qlAbcdMathFunctionValue(Z$1,($T155-evaluationDate)/365)</f>
        <v>4.0997357212508257E-3</v>
      </c>
      <c r="AA155" s="78">
        <f>_xll.qlAbcdMathFunctionValue(AA$1,($T155-evaluationDate)/365)</f>
        <v>1.8178436033191653E-4</v>
      </c>
      <c r="AB155" s="78">
        <f>_xll.qlAbcdMathFunctionValue(AB$1,($T155-evaluationDate)/365)</f>
        <v>1.981718919883881E-4</v>
      </c>
    </row>
    <row r="156" spans="19:28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1.5799102721743093E-3</v>
      </c>
      <c r="V156" s="78">
        <f>_xll.qlAbcdMathFunctionValue(V$1,($T156-evaluationDate)/365)</f>
        <v>2.7286814448835633E-3</v>
      </c>
      <c r="W156" s="78">
        <f>_xll.qlAbcdMathFunctionValue(W$1,($T156-evaluationDate)/365)</f>
        <v>9.4448991783668249E-4</v>
      </c>
      <c r="X156" s="78">
        <f>_xll.qlAbcdMathFunctionValue(X$1,($T156-evaluationDate)/365)</f>
        <v>1.5566057297362306E-3</v>
      </c>
      <c r="Y156" s="78">
        <f>_xll.qlAbcdMathFunctionValue(Y$1,($T156-evaluationDate)/365)</f>
        <v>5.8176663188405061E-3</v>
      </c>
      <c r="Z156" s="78">
        <f>_xll.qlAbcdMathFunctionValue(Z$1,($T156-evaluationDate)/365)</f>
        <v>4.1017292763253438E-3</v>
      </c>
      <c r="AA156" s="78">
        <f>_xll.qlAbcdMathFunctionValue(AA$1,($T156-evaluationDate)/365)</f>
        <v>1.814425381740976E-4</v>
      </c>
      <c r="AB156" s="78">
        <f>_xll.qlAbcdMathFunctionValue(AB$1,($T156-evaluationDate)/365)</f>
        <v>1.9817659791448972E-4</v>
      </c>
    </row>
    <row r="157" spans="19:28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1.5759369307117195E-3</v>
      </c>
      <c r="V157" s="78">
        <f>_xll.qlAbcdMathFunctionValue(V$1,($T157-evaluationDate)/365)</f>
        <v>2.7320609357045487E-3</v>
      </c>
      <c r="W157" s="78">
        <f>_xll.qlAbcdMathFunctionValue(W$1,($T157-evaluationDate)/365)</f>
        <v>9.3444605073542933E-4</v>
      </c>
      <c r="X157" s="78">
        <f>_xll.qlAbcdMathFunctionValue(X$1,($T157-evaluationDate)/365)</f>
        <v>1.5584069666345797E-3</v>
      </c>
      <c r="Y157" s="78">
        <f>_xll.qlAbcdMathFunctionValue(Y$1,($T157-evaluationDate)/365)</f>
        <v>5.7903836756521138E-3</v>
      </c>
      <c r="Z157" s="78">
        <f>_xll.qlAbcdMathFunctionValue(Z$1,($T157-evaluationDate)/365)</f>
        <v>4.1076871621334148E-3</v>
      </c>
      <c r="AA157" s="78">
        <f>_xll.qlAbcdMathFunctionValue(AA$1,($T157-evaluationDate)/365)</f>
        <v>1.8041987182236085E-4</v>
      </c>
      <c r="AB157" s="78">
        <f>_xll.qlAbcdMathFunctionValue(AB$1,($T157-evaluationDate)/365)</f>
        <v>1.9819067424058597E-4</v>
      </c>
    </row>
    <row r="158" spans="19:28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1.574620497934884E-3</v>
      </c>
      <c r="V158" s="78">
        <f>_xll.qlAbcdMathFunctionValue(V$1,($T158-evaluationDate)/365)</f>
        <v>2.7331831885980032E-3</v>
      </c>
      <c r="W158" s="78">
        <f>_xll.qlAbcdMathFunctionValue(W$1,($T158-evaluationDate)/365)</f>
        <v>9.3111322801991774E-4</v>
      </c>
      <c r="X158" s="78">
        <f>_xll.qlAbcdMathFunctionValue(X$1,($T158-evaluationDate)/365)</f>
        <v>1.5590050622655181E-3</v>
      </c>
      <c r="Y158" s="78">
        <f>_xll.qlAbcdMathFunctionValue(Y$1,($T158-evaluationDate)/365)</f>
        <v>5.7813565579070969E-3</v>
      </c>
      <c r="Z158" s="78">
        <f>_xll.qlAbcdMathFunctionValue(Z$1,($T158-evaluationDate)/365)</f>
        <v>4.1096655440534058E-3</v>
      </c>
      <c r="AA158" s="78">
        <f>_xll.qlAbcdMathFunctionValue(AA$1,($T158-evaluationDate)/365)</f>
        <v>1.8007995862001836E-4</v>
      </c>
      <c r="AB158" s="78">
        <f>_xll.qlAbcdMathFunctionValue(AB$1,($T158-evaluationDate)/365)</f>
        <v>1.9819535253971373E-4</v>
      </c>
    </row>
    <row r="159" spans="19:28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1.5733080985634511E-3</v>
      </c>
      <c r="V159" s="78">
        <f>_xll.qlAbcdMathFunctionValue(V$1,($T159-evaluationDate)/365)</f>
        <v>2.7343033230090045E-3</v>
      </c>
      <c r="W159" s="78">
        <f>_xll.qlAbcdMathFunctionValue(W$1,($T159-evaluationDate)/365)</f>
        <v>9.2778810316246233E-4</v>
      </c>
      <c r="X159" s="78">
        <f>_xll.qlAbcdMathFunctionValue(X$1,($T159-evaluationDate)/365)</f>
        <v>1.5596020016234E-3</v>
      </c>
      <c r="Y159" s="78">
        <f>_xll.qlAbcdMathFunctionValue(Y$1,($T159-evaluationDate)/365)</f>
        <v>5.7723630152668147E-3</v>
      </c>
      <c r="Z159" s="78">
        <f>_xll.qlAbcdMathFunctionValue(Z$1,($T159-evaluationDate)/365)</f>
        <v>4.1116401425180639E-3</v>
      </c>
      <c r="AA159" s="78">
        <f>_xll.qlAbcdMathFunctionValue(AA$1,($T159-evaluationDate)/365)</f>
        <v>1.7974055376245729E-4</v>
      </c>
      <c r="AB159" s="78">
        <f>_xll.qlAbcdMathFunctionValue(AB$1,($T159-evaluationDate)/365)</f>
        <v>1.9820002393797036E-4</v>
      </c>
    </row>
    <row r="160" spans="19:28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1.5719997476189606E-3</v>
      </c>
      <c r="V160" s="78">
        <f>_xll.qlAbcdMathFunctionValue(V$1,($T160-evaluationDate)/365)</f>
        <v>2.7354213410594797E-3</v>
      </c>
      <c r="W160" s="78">
        <f>_xll.qlAbcdMathFunctionValue(W$1,($T160-evaluationDate)/365)</f>
        <v>9.2447075252172727E-4</v>
      </c>
      <c r="X160" s="78">
        <f>_xll.qlAbcdMathFunctionValue(X$1,($T160-evaluationDate)/365)</f>
        <v>1.5601977859432822E-3</v>
      </c>
      <c r="Y160" s="78">
        <f>_xll.qlAbcdMathFunctionValue(Y$1,($T160-evaluationDate)/365)</f>
        <v>5.7634030605106064E-3</v>
      </c>
      <c r="Z160" s="78">
        <f>_xll.qlAbcdMathFunctionValue(Z$1,($T160-evaluationDate)/365)</f>
        <v>4.1136109614538733E-3</v>
      </c>
      <c r="AA160" s="78">
        <f>_xll.qlAbcdMathFunctionValue(AA$1,($T160-evaluationDate)/365)</f>
        <v>1.7940166925766932E-4</v>
      </c>
      <c r="AB160" s="78">
        <f>_xll.qlAbcdMathFunctionValue(AB$1,($T160-evaluationDate)/365)</f>
        <v>1.9820468843770355E-4</v>
      </c>
    </row>
    <row r="161" spans="19:28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1.5706954596594251E-3</v>
      </c>
      <c r="V161" s="78">
        <f>_xll.qlAbcdMathFunctionValue(V$1,($T161-evaluationDate)/365)</f>
        <v>2.7365372448695802E-3</v>
      </c>
      <c r="W161" s="78">
        <f>_xll.qlAbcdMathFunctionValue(W$1,($T161-evaluationDate)/365)</f>
        <v>9.2116125084451355E-4</v>
      </c>
      <c r="X161" s="78">
        <f>_xll.qlAbcdMathFunctionValue(X$1,($T161-evaluationDate)/365)</f>
        <v>1.5607924164591142E-3</v>
      </c>
      <c r="Y161" s="78">
        <f>_xll.qlAbcdMathFunctionValue(Y$1,($T161-evaluationDate)/365)</f>
        <v>5.7544767042711749E-3</v>
      </c>
      <c r="Z161" s="78">
        <f>_xll.qlAbcdMathFunctionValue(Z$1,($T161-evaluationDate)/365)</f>
        <v>4.1155780047839119E-3</v>
      </c>
      <c r="AA161" s="78">
        <f>_xll.qlAbcdMathFunctionValue(AA$1,($T161-evaluationDate)/365)</f>
        <v>1.7906331690098807E-4</v>
      </c>
      <c r="AB161" s="78">
        <f>_xll.qlAbcdMathFunctionValue(AB$1,($T161-evaluationDate)/365)</f>
        <v>1.9820934604126034E-4</v>
      </c>
    </row>
    <row r="162" spans="19:28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1.5668071124473771E-3</v>
      </c>
      <c r="V162" s="78">
        <f>_xll.qlAbcdMathFunctionValue(V$1,($T162-evaluationDate)/365)</f>
        <v>2.7398722920325825E-3</v>
      </c>
      <c r="W162" s="78">
        <f>_xll.qlAbcdMathFunctionValue(W$1,($T162-evaluationDate)/365)</f>
        <v>9.1128056330547983E-4</v>
      </c>
      <c r="X162" s="78">
        <f>_xll.qlAbcdMathFunctionValue(X$1,($T162-evaluationDate)/365)</f>
        <v>1.5625693975052156E-3</v>
      </c>
      <c r="Y162" s="78">
        <f>_xll.qlAbcdMathFunctionValue(Y$1,($T162-evaluationDate)/365)</f>
        <v>5.7278993014502596E-3</v>
      </c>
      <c r="Z162" s="78">
        <f>_xll.qlAbcdMathFunctionValue(Z$1,($T162-evaluationDate)/365)</f>
        <v>4.1214565203190161E-3</v>
      </c>
      <c r="AA162" s="78">
        <f>_xll.qlAbcdMathFunctionValue(AA$1,($T162-evaluationDate)/365)</f>
        <v>1.7805156753630228E-4</v>
      </c>
      <c r="AB162" s="78">
        <f>_xll.qlAbcdMathFunctionValue(AB$1,($T162-evaluationDate)/365)</f>
        <v>1.9822327749833375E-4</v>
      </c>
    </row>
    <row r="163" spans="19:28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1.5655192129526391E-3</v>
      </c>
      <c r="V163" s="78">
        <f>_xll.qlAbcdMathFunctionValue(V$1,($T163-evaluationDate)/365)</f>
        <v>2.7409797600472796E-3</v>
      </c>
      <c r="W163" s="78">
        <f>_xll.qlAbcdMathFunctionValue(W$1,($T163-evaluationDate)/365)</f>
        <v>9.0800317341349429E-4</v>
      </c>
      <c r="X163" s="78">
        <f>_xll.qlAbcdMathFunctionValue(X$1,($T163-evaluationDate)/365)</f>
        <v>1.5631594251222292E-3</v>
      </c>
      <c r="Y163" s="78">
        <f>_xll.qlAbcdMathFunctionValue(Y$1,($T163-evaluationDate)/365)</f>
        <v>5.7191074037842744E-3</v>
      </c>
      <c r="Z163" s="78">
        <f>_xll.qlAbcdMathFunctionValue(Z$1,($T163-evaluationDate)/365)</f>
        <v>4.1234085003885694E-3</v>
      </c>
      <c r="AA163" s="78">
        <f>_xll.qlAbcdMathFunctionValue(AA$1,($T163-evaluationDate)/365)</f>
        <v>1.7771545756073236E-4</v>
      </c>
      <c r="AB163" s="78">
        <f>_xll.qlAbcdMathFunctionValue(AB$1,($T163-evaluationDate)/365)</f>
        <v>1.9822790754064318E-4</v>
      </c>
    </row>
    <row r="164" spans="19:28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1.5642354424944755E-3</v>
      </c>
      <c r="V164" s="78">
        <f>_xll.qlAbcdMathFunctionValue(V$1,($T164-evaluationDate)/365)</f>
        <v>2.7420851243958018E-3</v>
      </c>
      <c r="W164" s="78">
        <f>_xll.qlAbcdMathFunctionValue(W$1,($T164-evaluationDate)/365)</f>
        <v>9.0473398273853835E-4</v>
      </c>
      <c r="X164" s="78">
        <f>_xll.qlAbcdMathFunctionValue(X$1,($T164-evaluationDate)/365)</f>
        <v>1.563748305088363E-3</v>
      </c>
      <c r="Y164" s="78">
        <f>_xll.qlAbcdMathFunctionValue(Y$1,($T164-evaluationDate)/365)</f>
        <v>5.7103491267060536E-3</v>
      </c>
      <c r="Z164" s="78">
        <f>_xll.qlAbcdMathFunctionValue(Z$1,($T164-evaluationDate)/365)</f>
        <v>4.1253567244166432E-3</v>
      </c>
      <c r="AA164" s="78">
        <f>_xll.qlAbcdMathFunctionValue(AA$1,($T164-evaluationDate)/365)</f>
        <v>1.7737993560821013E-4</v>
      </c>
      <c r="AB164" s="78">
        <f>_xll.qlAbcdMathFunctionValue(AB$1,($T164-evaluationDate)/365)</f>
        <v>1.9823253069850219E-4</v>
      </c>
    </row>
    <row r="165" spans="19:28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1.5629558129774865E-3</v>
      </c>
      <c r="V165" s="78">
        <f>_xll.qlAbcdMathFunctionValue(V$1,($T165-evaluationDate)/365)</f>
        <v>2.7431883871876866E-3</v>
      </c>
      <c r="W165" s="78">
        <f>_xll.qlAbcdMathFunctionValue(W$1,($T165-evaluationDate)/365)</f>
        <v>9.0147305677176954E-4</v>
      </c>
      <c r="X165" s="78">
        <f>_xll.qlAbcdMathFunctionValue(X$1,($T165-evaluationDate)/365)</f>
        <v>1.5643360386309421E-3</v>
      </c>
      <c r="Y165" s="78">
        <f>_xll.qlAbcdMathFunctionValue(Y$1,($T165-evaluationDate)/365)</f>
        <v>5.7016244686277006E-3</v>
      </c>
      <c r="Z165" s="78">
        <f>_xll.qlAbcdMathFunctionValue(Z$1,($T165-evaluationDate)/365)</f>
        <v>4.1273011963058994E-3</v>
      </c>
      <c r="AA165" s="78">
        <f>_xll.qlAbcdMathFunctionValue(AA$1,($T165-evaluationDate)/365)</f>
        <v>1.7704501225064301E-4</v>
      </c>
      <c r="AB165" s="78">
        <f>_xll.qlAbcdMathFunctionValue(AB$1,($T165-evaluationDate)/365)</f>
        <v>1.9823714697425409E-4</v>
      </c>
    </row>
    <row r="166" spans="19:28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1.5616803358847148E-3</v>
      </c>
      <c r="V166" s="78">
        <f>_xll.qlAbcdMathFunctionValue(V$1,($T166-evaluationDate)/365)</f>
        <v>2.7442895505307061E-3</v>
      </c>
      <c r="W166" s="78">
        <f>_xll.qlAbcdMathFunctionValue(W$1,($T166-evaluationDate)/365)</f>
        <v>8.9822045952905286E-4</v>
      </c>
      <c r="X166" s="78">
        <f>_xll.qlAbcdMathFunctionValue(X$1,($T166-evaluationDate)/365)</f>
        <v>1.5649226269761909E-3</v>
      </c>
      <c r="Y166" s="78">
        <f>_xll.qlAbcdMathFunctionValue(Y$1,($T166-evaluationDate)/365)</f>
        <v>5.6929334260311191E-3</v>
      </c>
      <c r="Z166" s="78">
        <f>_xll.qlAbcdMathFunctionValue(Z$1,($T166-evaluationDate)/365)</f>
        <v>4.1292419199556053E-3</v>
      </c>
      <c r="AA166" s="78">
        <f>_xll.qlAbcdMathFunctionValue(AA$1,($T166-evaluationDate)/365)</f>
        <v>1.7671069786454708E-4</v>
      </c>
      <c r="AB166" s="78">
        <f>_xll.qlAbcdMathFunctionValue(AB$1,($T166-evaluationDate)/365)</f>
        <v>1.9824175637024157E-4</v>
      </c>
    </row>
    <row r="167" spans="19:28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1.5578789277787897E-3</v>
      </c>
      <c r="V167" s="78">
        <f>_xll.qlAbcdMathFunctionValue(V$1,($T167-evaluationDate)/365)</f>
        <v>2.7475804649178515E-3</v>
      </c>
      <c r="W167" s="78">
        <f>_xll.qlAbcdMathFunctionValue(W$1,($T167-evaluationDate)/365)</f>
        <v>8.8851325856554512E-4</v>
      </c>
      <c r="X167" s="78">
        <f>_xll.qlAbcdMathFunctionValue(X$1,($T167-evaluationDate)/365)</f>
        <v>1.5666755330737009E-3</v>
      </c>
      <c r="Y167" s="78">
        <f>_xll.qlAbcdMathFunctionValue(Y$1,($T167-evaluationDate)/365)</f>
        <v>5.6670619276157231E-3</v>
      </c>
      <c r="Z167" s="78">
        <f>_xll.qlAbcdMathFunctionValue(Z$1,($T167-evaluationDate)/365)</f>
        <v>4.1350416404092793E-3</v>
      </c>
      <c r="AA167" s="78">
        <f>_xll.qlAbcdMathFunctionValue(AA$1,($T167-evaluationDate)/365)</f>
        <v>1.757115094188656E-4</v>
      </c>
      <c r="AB167" s="78">
        <f>_xll.qlAbcdMathFunctionValue(AB$1,($T167-evaluationDate)/365)</f>
        <v>1.9825554330303518E-4</v>
      </c>
    </row>
    <row r="168" spans="19:28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1.5566201669816146E-3</v>
      </c>
      <c r="V168" s="78">
        <f>_xll.qlAbcdMathFunctionValue(V$1,($T168-evaluationDate)/365)</f>
        <v>2.7486732515078862E-3</v>
      </c>
      <c r="W168" s="78">
        <f>_xll.qlAbcdMathFunctionValue(W$1,($T168-evaluationDate)/365)</f>
        <v>8.8529458752177495E-4</v>
      </c>
      <c r="X168" s="78">
        <f>_xll.qlAbcdMathFunctionValue(X$1,($T168-evaluationDate)/365)</f>
        <v>1.5672575528698825E-3</v>
      </c>
      <c r="Y168" s="78">
        <f>_xll.qlAbcdMathFunctionValue(Y$1,($T168-evaluationDate)/365)</f>
        <v>5.6585052741876009E-3</v>
      </c>
      <c r="Z168" s="78">
        <f>_xll.qlAbcdMathFunctionValue(Z$1,($T168-evaluationDate)/365)</f>
        <v>4.1369674100257148E-3</v>
      </c>
      <c r="AA168" s="78">
        <f>_xll.qlAbcdMathFunctionValue(AA$1,($T168-evaluationDate)/365)</f>
        <v>1.7537973085824109E-4</v>
      </c>
      <c r="AB168" s="78">
        <f>_xll.qlAbcdMathFunctionValue(AB$1,($T168-evaluationDate)/365)</f>
        <v>1.9826012520337953E-4</v>
      </c>
    </row>
    <row r="169" spans="19:28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1.5553656098990848E-3</v>
      </c>
      <c r="V169" s="78">
        <f>_xll.qlAbcdMathFunctionValue(V$1,($T169-evaluationDate)/365)</f>
        <v>2.7497639491614943E-3</v>
      </c>
      <c r="W169" s="78">
        <f>_xll.qlAbcdMathFunctionValue(W$1,($T169-evaluationDate)/365)</f>
        <v>8.8208454379917712E-4</v>
      </c>
      <c r="X169" s="78">
        <f>_xll.qlAbcdMathFunctionValue(X$1,($T169-evaluationDate)/365)</f>
        <v>1.5678384335833723E-3</v>
      </c>
      <c r="Y169" s="78">
        <f>_xll.qlAbcdMathFunctionValue(Y$1,($T169-evaluationDate)/365)</f>
        <v>5.6499821907194181E-3</v>
      </c>
      <c r="Z169" s="78">
        <f>_xll.qlAbcdMathFunctionValue(Z$1,($T169-evaluationDate)/365)</f>
        <v>4.1388894508481485E-3</v>
      </c>
      <c r="AA169" s="78">
        <f>_xll.qlAbcdMathFunctionValue(AA$1,($T169-evaluationDate)/365)</f>
        <v>1.7504861030270905E-4</v>
      </c>
      <c r="AB169" s="78">
        <f>_xll.qlAbcdMathFunctionValue(AB$1,($T169-evaluationDate)/365)</f>
        <v>1.9826470023566356E-4</v>
      </c>
    </row>
    <row r="170" spans="19:28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1.5541152656031762E-3</v>
      </c>
      <c r="V170" s="78">
        <f>_xll.qlAbcdMathFunctionValue(V$1,($T170-evaluationDate)/365)</f>
        <v>2.750852559975891E-3</v>
      </c>
      <c r="W170" s="78">
        <f>_xll.qlAbcdMathFunctionValue(W$1,($T170-evaluationDate)/365)</f>
        <v>8.7888318294742837E-4</v>
      </c>
      <c r="X170" s="78">
        <f>_xll.qlAbcdMathFunctionValue(X$1,($T170-evaluationDate)/365)</f>
        <v>1.5684181764338079E-3</v>
      </c>
      <c r="Y170" s="78">
        <f>_xll.qlAbcdMathFunctionValue(Y$1,($T170-evaluationDate)/365)</f>
        <v>5.64149266272021E-3</v>
      </c>
      <c r="Z170" s="78">
        <f>_xll.qlAbcdMathFunctionValue(Z$1,($T170-evaluationDate)/365)</f>
        <v>4.1408077667555512E-3</v>
      </c>
      <c r="AA170" s="78">
        <f>_xll.qlAbcdMathFunctionValue(AA$1,($T170-evaluationDate)/365)</f>
        <v>1.7471815700524401E-4</v>
      </c>
      <c r="AB170" s="78">
        <f>_xll.qlAbcdMathFunctionValue(AB$1,($T170-evaluationDate)/365)</f>
        <v>1.9826926840222633E-4</v>
      </c>
    </row>
    <row r="171" spans="19:28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1.5528691427831609E-3</v>
      </c>
      <c r="V171" s="78">
        <f>_xll.qlAbcdMathFunctionValue(V$1,($T171-evaluationDate)/365)</f>
        <v>2.751939086046532E-3</v>
      </c>
      <c r="W171" s="78">
        <f>_xll.qlAbcdMathFunctionValue(W$1,($T171-evaluationDate)/365)</f>
        <v>8.7569055916762153E-4</v>
      </c>
      <c r="X171" s="78">
        <f>_xll.qlAbcdMathFunctionValue(X$1,($T171-evaluationDate)/365)</f>
        <v>1.568996782639733E-3</v>
      </c>
      <c r="Y171" s="78">
        <f>_xll.qlAbcdMathFunctionValue(Y$1,($T171-evaluationDate)/365)</f>
        <v>5.6330366739685105E-3</v>
      </c>
      <c r="Z171" s="78">
        <f>_xll.qlAbcdMathFunctionValue(Z$1,($T171-evaluationDate)/365)</f>
        <v>4.1427223616235156E-3</v>
      </c>
      <c r="AA171" s="78">
        <f>_xll.qlAbcdMathFunctionValue(AA$1,($T171-evaluationDate)/365)</f>
        <v>1.7438838003947307E-4</v>
      </c>
      <c r="AB171" s="78">
        <f>_xll.qlAbcdMathFunctionValue(AB$1,($T171-evaluationDate)/365)</f>
        <v>1.9827382970540608E-4</v>
      </c>
    </row>
    <row r="172" spans="19:28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1.5491561844416869E-3</v>
      </c>
      <c r="V172" s="78">
        <f>_xll.qlAbcdMathFunctionValue(V$1,($T172-evaluationDate)/365)</f>
        <v>2.7551861767242127E-3</v>
      </c>
      <c r="W172" s="78">
        <f>_xll.qlAbcdMathFunctionValue(W$1,($T172-evaluationDate)/365)</f>
        <v>8.6616563240476203E-4</v>
      </c>
      <c r="X172" s="78">
        <f>_xll.qlAbcdMathFunctionValue(X$1,($T172-evaluationDate)/365)</f>
        <v>1.570725793559474E-3</v>
      </c>
      <c r="Y172" s="78">
        <f>_xll.qlAbcdMathFunctionValue(Y$1,($T172-evaluationDate)/365)</f>
        <v>5.60786975559597E-3</v>
      </c>
      <c r="Z172" s="78">
        <f>_xll.qlAbcdMathFunctionValue(Z$1,($T172-evaluationDate)/365)</f>
        <v>4.1484438586961931E-3</v>
      </c>
      <c r="AA172" s="78">
        <f>_xll.qlAbcdMathFunctionValue(AA$1,($T172-evaluationDate)/365)</f>
        <v>1.7340319522435801E-4</v>
      </c>
      <c r="AB172" s="78">
        <f>_xll.qlAbcdMathFunctionValue(AB$1,($T172-evaluationDate)/365)</f>
        <v>1.9828747245802161E-4</v>
      </c>
    </row>
    <row r="173" spans="19:28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1.5479270269484341E-3</v>
      </c>
      <c r="V173" s="78">
        <f>_xll.qlAbcdMathFunctionValue(V$1,($T173-evaluationDate)/365)</f>
        <v>2.7562643847393619E-3</v>
      </c>
      <c r="W173" s="78">
        <f>_xll.qlAbcdMathFunctionValue(W$1,($T173-evaluationDate)/365)</f>
        <v>8.6300847255481143E-4</v>
      </c>
      <c r="X173" s="78">
        <f>_xll.qlAbcdMathFunctionValue(X$1,($T173-evaluationDate)/365)</f>
        <v>1.5712998653509272E-3</v>
      </c>
      <c r="Y173" s="78">
        <f>_xll.qlAbcdMathFunctionValue(Y$1,($T173-evaluationDate)/365)</f>
        <v>5.5995477279561509E-3</v>
      </c>
      <c r="Z173" s="78">
        <f>_xll.qlAbcdMathFunctionValue(Z$1,($T173-evaluationDate)/365)</f>
        <v>4.1503436080949831E-3</v>
      </c>
      <c r="AA173" s="78">
        <f>_xll.qlAbcdMathFunctionValue(AA$1,($T173-evaluationDate)/365)</f>
        <v>1.7307621081109493E-4</v>
      </c>
      <c r="AB173" s="78">
        <f>_xll.qlAbcdMathFunctionValue(AB$1,($T173-evaluationDate)/365)</f>
        <v>1.9829200633104043E-4</v>
      </c>
    </row>
    <row r="174" spans="19:28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1.5467021288206166E-3</v>
      </c>
      <c r="V174" s="78">
        <f>_xll.qlAbcdMathFunctionValue(V$1,($T174-evaluationDate)/365)</f>
        <v>2.7573405184617679E-3</v>
      </c>
      <c r="W174" s="78">
        <f>_xll.qlAbcdMathFunctionValue(W$1,($T174-evaluationDate)/365)</f>
        <v>8.5986030115376842E-4</v>
      </c>
      <c r="X174" s="78">
        <f>_xll.qlAbcdMathFunctionValue(X$1,($T174-evaluationDate)/365)</f>
        <v>1.5718728065741978E-3</v>
      </c>
      <c r="Y174" s="78">
        <f>_xll.qlAbcdMathFunctionValue(Y$1,($T174-evaluationDate)/365)</f>
        <v>5.591259133441143E-3</v>
      </c>
      <c r="Z174" s="78">
        <f>_xll.qlAbcdMathFunctionValue(Z$1,($T174-evaluationDate)/365)</f>
        <v>4.1522396557818024E-3</v>
      </c>
      <c r="AA174" s="78">
        <f>_xll.qlAbcdMathFunctionValue(AA$1,($T174-evaluationDate)/365)</f>
        <v>1.7274994548353956E-4</v>
      </c>
      <c r="AB174" s="78">
        <f>_xll.qlAbcdMathFunctionValue(AB$1,($T174-evaluationDate)/365)</f>
        <v>1.982965333523586E-4</v>
      </c>
    </row>
    <row r="175" spans="19:28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1.5454814965607205E-3</v>
      </c>
      <c r="V175" s="78">
        <f>_xll.qlAbcdMathFunctionValue(V$1,($T175-evaluationDate)/365)</f>
        <v>2.7584145799763853E-3</v>
      </c>
      <c r="W175" s="78">
        <f>_xll.qlAbcdMathFunctionValue(W$1,($T175-evaluationDate)/365)</f>
        <v>8.5672116466881478E-4</v>
      </c>
      <c r="X175" s="78">
        <f>_xll.qlAbcdMathFunctionValue(X$1,($T175-evaluationDate)/365)</f>
        <v>1.5724446184412807E-3</v>
      </c>
      <c r="Y175" s="78">
        <f>_xll.qlAbcdMathFunctionValue(Y$1,($T175-evaluationDate)/365)</f>
        <v>5.5830039460074239E-3</v>
      </c>
      <c r="Z175" s="78">
        <f>_xll.qlAbcdMathFunctionValue(Z$1,($T175-evaluationDate)/365)</f>
        <v>4.1541320056120564E-3</v>
      </c>
      <c r="AA175" s="78">
        <f>_xll.qlAbcdMathFunctionValue(AA$1,($T175-evaluationDate)/365)</f>
        <v>1.7242440728457023E-4</v>
      </c>
      <c r="AB175" s="78">
        <f>_xll.qlAbcdMathFunctionValue(AB$1,($T175-evaluationDate)/365)</f>
        <v>1.9830105352431081E-4</v>
      </c>
    </row>
    <row r="176" spans="19:28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1.5442651363244755E-3</v>
      </c>
      <c r="V176" s="78">
        <f>_xll.qlAbcdMathFunctionValue(V$1,($T176-evaluationDate)/365)</f>
        <v>2.7594865713664249E-3</v>
      </c>
      <c r="W176" s="78">
        <f>_xll.qlAbcdMathFunctionValue(W$1,($T176-evaluationDate)/365)</f>
        <v>8.5359110833605324E-4</v>
      </c>
      <c r="X176" s="78">
        <f>_xll.qlAbcdMathFunctionValue(X$1,($T176-evaluationDate)/365)</f>
        <v>1.5730153021630824E-3</v>
      </c>
      <c r="Y176" s="78">
        <f>_xll.qlAbcdMathFunctionValue(Y$1,($T176-evaluationDate)/365)</f>
        <v>5.5747821380650866E-3</v>
      </c>
      <c r="Z176" s="78">
        <f>_xll.qlAbcdMathFunctionValue(Z$1,($T176-evaluationDate)/365)</f>
        <v>4.156020661437802E-3</v>
      </c>
      <c r="AA176" s="78">
        <f>_xll.qlAbcdMathFunctionValue(AA$1,($T176-evaluationDate)/365)</f>
        <v>1.7209960409261962E-4</v>
      </c>
      <c r="AB176" s="78">
        <f>_xll.qlAbcdMathFunctionValue(AB$1,($T176-evaluationDate)/365)</f>
        <v>1.9830556684923096E-4</v>
      </c>
    </row>
    <row r="177" spans="19:28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1.5406417442162821E-3</v>
      </c>
      <c r="V177" s="78">
        <f>_xll.qlAbcdMathFunctionValue(V$1,($T177-evaluationDate)/365)</f>
        <v>2.7626901455950178E-3</v>
      </c>
      <c r="W177" s="78">
        <f>_xll.qlAbcdMathFunctionValue(W$1,($T177-evaluationDate)/365)</f>
        <v>8.4425585448203594E-4</v>
      </c>
      <c r="X177" s="78">
        <f>_xll.qlAbcdMathFunctionValue(X$1,($T177-evaluationDate)/365)</f>
        <v>1.574720596549558E-3</v>
      </c>
      <c r="Y177" s="78">
        <f>_xll.qlAbcdMathFunctionValue(Y$1,($T177-evaluationDate)/365)</f>
        <v>5.550316692616495E-3</v>
      </c>
      <c r="Z177" s="78">
        <f>_xll.qlAbcdMathFunctionValue(Z$1,($T177-evaluationDate)/365)</f>
        <v>4.1616645033582559E-3</v>
      </c>
      <c r="AA177" s="78">
        <f>_xll.qlAbcdMathFunctionValue(AA$1,($T177-evaluationDate)/365)</f>
        <v>1.7112968091921262E-4</v>
      </c>
      <c r="AB177" s="78">
        <f>_xll.qlAbcdMathFunctionValue(AB$1,($T177-evaluationDate)/365)</f>
        <v>1.9831906576512988E-4</v>
      </c>
    </row>
    <row r="178" spans="19:28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1.5394425268674603E-3</v>
      </c>
      <c r="V178" s="78">
        <f>_xll.qlAbcdMathFunctionValue(V$1,($T178-evaluationDate)/365)</f>
        <v>2.7637538772839775E-3</v>
      </c>
      <c r="W178" s="78">
        <f>_xll.qlAbcdMathFunctionValue(W$1,($T178-evaluationDate)/365)</f>
        <v>8.4116254705633871E-4</v>
      </c>
      <c r="X178" s="78">
        <f>_xll.qlAbcdMathFunctionValue(X$1,($T178-evaluationDate)/365)</f>
        <v>1.5752867797775637E-3</v>
      </c>
      <c r="Y178" s="78">
        <f>_xll.qlAbcdMathFunctionValue(Y$1,($T178-evaluationDate)/365)</f>
        <v>5.542228096685144E-3</v>
      </c>
      <c r="Z178" s="78">
        <f>_xll.qlAbcdMathFunctionValue(Z$1,($T178-evaluationDate)/365)</f>
        <v>4.1635384216194993E-3</v>
      </c>
      <c r="AA178" s="78">
        <f>_xll.qlAbcdMathFunctionValue(AA$1,($T178-evaluationDate)/365)</f>
        <v>1.7080789332170153E-4</v>
      </c>
      <c r="AB178" s="78">
        <f>_xll.qlAbcdMathFunctionValue(AB$1,($T178-evaluationDate)/365)</f>
        <v>1.983235517252494E-4</v>
      </c>
    </row>
    <row r="179" spans="19:28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1.5382476072894973E-3</v>
      </c>
      <c r="V179" s="78">
        <f>_xll.qlAbcdMathFunctionValue(V$1,($T179-evaluationDate)/365)</f>
        <v>2.7648155492382693E-3</v>
      </c>
      <c r="W179" s="78">
        <f>_xll.qlAbcdMathFunctionValue(W$1,($T179-evaluationDate)/365)</f>
        <v>8.3807852805360911E-4</v>
      </c>
      <c r="X179" s="78">
        <f>_xll.qlAbcdMathFunctionValue(X$1,($T179-evaluationDate)/365)</f>
        <v>1.5758518408985271E-3</v>
      </c>
      <c r="Y179" s="78">
        <f>_xll.qlAbcdMathFunctionValue(Y$1,($T179-evaluationDate)/365)</f>
        <v>5.5341727199680231E-3</v>
      </c>
      <c r="Z179" s="78">
        <f>_xll.qlAbcdMathFunctionValue(Z$1,($T179-evaluationDate)/365)</f>
        <v>4.1654086650862732E-3</v>
      </c>
      <c r="AA179" s="78">
        <f>_xll.qlAbcdMathFunctionValue(AA$1,($T179-evaluationDate)/365)</f>
        <v>1.7048687772733991E-4</v>
      </c>
      <c r="AB179" s="78">
        <f>_xll.qlAbcdMathFunctionValue(AB$1,($T179-evaluationDate)/365)</f>
        <v>1.983280308499975E-4</v>
      </c>
    </row>
    <row r="180" spans="19:28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1.5370569896587809E-3</v>
      </c>
      <c r="V180" s="78">
        <f>_xll.qlAbcdMathFunctionValue(V$1,($T180-evaluationDate)/365)</f>
        <v>2.7658751635306587E-3</v>
      </c>
      <c r="W180" s="78">
        <f>_xll.qlAbcdMathFunctionValue(W$1,($T180-evaluationDate)/365)</f>
        <v>8.3500383565495578E-4</v>
      </c>
      <c r="X180" s="78">
        <f>_xll.qlAbcdMathFunctionValue(X$1,($T180-evaluationDate)/365)</f>
        <v>1.5764157811168436E-3</v>
      </c>
      <c r="Y180" s="78">
        <f>_xll.qlAbcdMathFunctionValue(Y$1,($T180-evaluationDate)/365)</f>
        <v>5.526150526113772E-3</v>
      </c>
      <c r="Z180" s="78">
        <f>_xll.qlAbcdMathFunctionValue(Z$1,($T180-evaluationDate)/365)</f>
        <v>4.1672752375905555E-3</v>
      </c>
      <c r="AA180" s="78">
        <f>_xll.qlAbcdMathFunctionValue(AA$1,($T180-evaluationDate)/365)</f>
        <v>1.7016664106998073E-4</v>
      </c>
      <c r="AB180" s="78">
        <f>_xll.qlAbcdMathFunctionValue(AB$1,($T180-evaluationDate)/365)</f>
        <v>1.983325031417045E-4</v>
      </c>
    </row>
    <row r="181" spans="19:28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1.5358706778381781E-3</v>
      </c>
      <c r="V181" s="78">
        <f>_xll.qlAbcdMathFunctionValue(V$1,($T181-evaluationDate)/365)</f>
        <v>2.7669327222321714E-3</v>
      </c>
      <c r="W181" s="78">
        <f>_xll.qlAbcdMathFunctionValue(W$1,($T181-evaluationDate)/365)</f>
        <v>8.3193850691932211E-4</v>
      </c>
      <c r="X181" s="78">
        <f>_xll.qlAbcdMathFunctionValue(X$1,($T181-evaluationDate)/365)</f>
        <v>1.5769786016358264E-3</v>
      </c>
      <c r="Y181" s="78">
        <f>_xll.qlAbcdMathFunctionValue(Y$1,($T181-evaluationDate)/365)</f>
        <v>5.5181614773942627E-3</v>
      </c>
      <c r="Z181" s="78">
        <f>_xll.qlAbcdMathFunctionValue(Z$1,($T181-evaluationDate)/365)</f>
        <v>4.1691381429609905E-3</v>
      </c>
      <c r="AA181" s="78">
        <f>_xll.qlAbcdMathFunctionValue(AA$1,($T181-evaluationDate)/365)</f>
        <v>1.6984719013286652E-4</v>
      </c>
      <c r="AB181" s="78">
        <f>_xll.qlAbcdMathFunctionValue(AB$1,($T181-evaluationDate)/365)</f>
        <v>1.9833696860269997E-4</v>
      </c>
    </row>
    <row r="182" spans="19:28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1.5323376112578602E-3</v>
      </c>
      <c r="V182" s="78">
        <f>_xll.qlAbcdMathFunctionValue(V$1,($T182-evaluationDate)/365)</f>
        <v>2.7700930854757102E-3</v>
      </c>
      <c r="W182" s="78">
        <f>_xll.qlAbcdMathFunctionValue(W$1,($T182-evaluationDate)/365)</f>
        <v>8.2279905675910234E-4</v>
      </c>
      <c r="X182" s="78">
        <f>_xll.qlAbcdMathFunctionValue(X$1,($T182-evaluationDate)/365)</f>
        <v>1.5786603570136979E-3</v>
      </c>
      <c r="Y182" s="78">
        <f>_xll.qlAbcdMathFunctionValue(Y$1,($T182-evaluationDate)/365)</f>
        <v>5.4943928045947787E-3</v>
      </c>
      <c r="Z182" s="78">
        <f>_xll.qlAbcdMathFunctionValue(Z$1,($T182-evaluationDate)/365)</f>
        <v>4.1747048945056688E-3</v>
      </c>
      <c r="AA182" s="78">
        <f>_xll.qlAbcdMathFunctionValue(AA$1,($T182-evaluationDate)/365)</f>
        <v>1.6889361725588474E-4</v>
      </c>
      <c r="AB182" s="78">
        <f>_xll.qlAbcdMathFunctionValue(AB$1,($T182-evaluationDate)/365)</f>
        <v>1.9835032402470455E-4</v>
      </c>
    </row>
    <row r="183" spans="19:28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1.5311685551937407E-3</v>
      </c>
      <c r="V183" s="78">
        <f>_xll.qlAbcdMathFunctionValue(V$1,($T183-evaluationDate)/365)</f>
        <v>2.771142442489312E-3</v>
      </c>
      <c r="W183" s="78">
        <f>_xll.qlAbcdMathFunctionValue(W$1,($T183-evaluationDate)/365)</f>
        <v>8.1977153133951921E-4</v>
      </c>
      <c r="X183" s="78">
        <f>_xll.qlAbcdMathFunctionValue(X$1,($T183-evaluationDate)/365)</f>
        <v>1.5792187107468722E-3</v>
      </c>
      <c r="Y183" s="78">
        <f>_xll.qlAbcdMathFunctionValue(Y$1,($T183-evaluationDate)/365)</f>
        <v>5.4865359324007051E-3</v>
      </c>
      <c r="Z183" s="78">
        <f>_xll.qlAbcdMathFunctionValue(Z$1,($T183-evaluationDate)/365)</f>
        <v>4.1765531695605231E-3</v>
      </c>
      <c r="AA183" s="78">
        <f>_xll.qlAbcdMathFunctionValue(AA$1,($T183-evaluationDate)/365)</f>
        <v>1.6857737408581812E-4</v>
      </c>
      <c r="AB183" s="78">
        <f>_xll.qlAbcdMathFunctionValue(AB$1,($T183-evaluationDate)/365)</f>
        <v>1.983547621861381E-4</v>
      </c>
    </row>
    <row r="184" spans="19:28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1.5300038197083228E-3</v>
      </c>
      <c r="V184" s="78">
        <f>_xll.qlAbcdMathFunctionValue(V$1,($T184-evaluationDate)/365)</f>
        <v>2.7721897542411756E-3</v>
      </c>
      <c r="W184" s="78">
        <f>_xll.qlAbcdMathFunctionValue(W$1,($T184-evaluationDate)/365)</f>
        <v>8.1675353856079126E-4</v>
      </c>
      <c r="X184" s="78">
        <f>_xll.qlAbcdMathFunctionValue(X$1,($T184-evaluationDate)/365)</f>
        <v>1.5797759507810817E-3</v>
      </c>
      <c r="Y184" s="78">
        <f>_xll.qlAbcdMathFunctionValue(Y$1,($T184-evaluationDate)/365)</f>
        <v>5.4787119968485315E-3</v>
      </c>
      <c r="Z184" s="78">
        <f>_xll.qlAbcdMathFunctionValue(Z$1,($T184-evaluationDate)/365)</f>
        <v>4.1783977965747987E-3</v>
      </c>
      <c r="AA184" s="78">
        <f>_xll.qlAbcdMathFunctionValue(AA$1,($T184-evaluationDate)/365)</f>
        <v>1.6826194835862542E-4</v>
      </c>
      <c r="AB184" s="78">
        <f>_xll.qlAbcdMathFunctionValue(AB$1,($T184-evaluationDate)/365)</f>
        <v>1.98359193528499E-4</v>
      </c>
    </row>
    <row r="185" spans="19:28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1.528843406876884E-3</v>
      </c>
      <c r="V185" s="78">
        <f>_xll.qlAbcdMathFunctionValue(V$1,($T185-evaluationDate)/365)</f>
        <v>2.7732350227919387E-3</v>
      </c>
      <c r="W185" s="78">
        <f>_xll.qlAbcdMathFunctionValue(W$1,($T185-evaluationDate)/365)</f>
        <v>8.1374510905599876E-4</v>
      </c>
      <c r="X185" s="78">
        <f>_xll.qlAbcdMathFunctionValue(X$1,($T185-evaluationDate)/365)</f>
        <v>1.5803320783131661E-3</v>
      </c>
      <c r="Y185" s="78">
        <f>_xll.qlAbcdMathFunctionValue(Y$1,($T185-evaluationDate)/365)</f>
        <v>5.4709209524253562E-3</v>
      </c>
      <c r="Z185" s="78">
        <f>_xll.qlAbcdMathFunctionValue(Z$1,($T185-evaluationDate)/365)</f>
        <v>4.1802387793571762E-3</v>
      </c>
      <c r="AA185" s="78">
        <f>_xll.qlAbcdMathFunctionValue(AA$1,($T185-evaluationDate)/365)</f>
        <v>1.6794734599295333E-4</v>
      </c>
      <c r="AB185" s="78">
        <f>_xll.qlAbcdMathFunctionValue(AB$1,($T185-evaluationDate)/365)</f>
        <v>1.983636180541133E-4</v>
      </c>
    </row>
    <row r="186" spans="19:28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1.5276873184918948E-3</v>
      </c>
      <c r="V186" s="78">
        <f>_xll.qlAbcdMathFunctionValue(V$1,($T186-evaluationDate)/365)</f>
        <v>2.7742782502005112E-3</v>
      </c>
      <c r="W186" s="78">
        <f>_xll.qlAbcdMathFunctionValue(W$1,($T186-evaluationDate)/365)</f>
        <v>8.107462724369571E-4</v>
      </c>
      <c r="X186" s="78">
        <f>_xll.qlAbcdMathFunctionValue(X$1,($T186-evaluationDate)/365)</f>
        <v>1.5808870945388893E-3</v>
      </c>
      <c r="Y186" s="78">
        <f>_xll.qlAbcdMathFunctionValue(Y$1,($T186-evaluationDate)/365)</f>
        <v>5.4631627523976361E-3</v>
      </c>
      <c r="Z186" s="78">
        <f>_xll.qlAbcdMathFunctionValue(Z$1,($T186-evaluationDate)/365)</f>
        <v>4.1820761217130206E-3</v>
      </c>
      <c r="AA186" s="78">
        <f>_xll.qlAbcdMathFunctionValue(AA$1,($T186-evaluationDate)/365)</f>
        <v>1.6763357276967721E-4</v>
      </c>
      <c r="AB186" s="78">
        <f>_xll.qlAbcdMathFunctionValue(AB$1,($T186-evaluationDate)/365)</f>
        <v>1.983680357653062E-4</v>
      </c>
    </row>
    <row r="187" spans="19:28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1.524245013785923E-3</v>
      </c>
      <c r="V187" s="78">
        <f>_xll.qlAbcdMathFunctionValue(V$1,($T187-evaluationDate)/365)</f>
        <v>2.7773957061363063E-3</v>
      </c>
      <c r="W187" s="78">
        <f>_xll.qlAbcdMathFunctionValue(W$1,($T187-evaluationDate)/365)</f>
        <v>8.0180760098213057E-4</v>
      </c>
      <c r="X187" s="78">
        <f>_xll.qlAbcdMathFunctionValue(X$1,($T187-evaluationDate)/365)</f>
        <v>1.5825454873194191E-3</v>
      </c>
      <c r="Y187" s="78">
        <f>_xll.qlAbcdMathFunctionValue(Y$1,($T187-evaluationDate)/365)</f>
        <v>5.4400847334869253E-3</v>
      </c>
      <c r="Z187" s="78">
        <f>_xll.qlAbcdMathFunctionValue(Z$1,($T187-evaluationDate)/365)</f>
        <v>4.1875663442252796E-3</v>
      </c>
      <c r="AA187" s="78">
        <f>_xll.qlAbcdMathFunctionValue(AA$1,($T187-evaluationDate)/365)</f>
        <v>1.6669728373316963E-4</v>
      </c>
      <c r="AB187" s="78">
        <f>_xll.qlAbcdMathFunctionValue(AB$1,($T187-evaluationDate)/365)</f>
        <v>1.9838124803560063E-4</v>
      </c>
    </row>
    <row r="188" spans="19:28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1.52310623560102E-3</v>
      </c>
      <c r="V188" s="78">
        <f>_xll.qlAbcdMathFunctionValue(V$1,($T188-evaluationDate)/365)</f>
        <v>2.7784307895307218E-3</v>
      </c>
      <c r="W188" s="78">
        <f>_xll.qlAbcdMathFunctionValue(W$1,($T188-evaluationDate)/365)</f>
        <v>7.9884741207855649E-4</v>
      </c>
      <c r="X188" s="78">
        <f>_xll.qlAbcdMathFunctionValue(X$1,($T188-evaluationDate)/365)</f>
        <v>1.5830960702558569E-3</v>
      </c>
      <c r="Y188" s="78">
        <f>_xll.qlAbcdMathFunctionValue(Y$1,($T188-evaluationDate)/365)</f>
        <v>5.4324574200316535E-3</v>
      </c>
      <c r="Z188" s="78">
        <f>_xll.qlAbcdMathFunctionValue(Z$1,($T188-evaluationDate)/365)</f>
        <v>4.1893891628623668E-3</v>
      </c>
      <c r="AA188" s="78">
        <f>_xll.qlAbcdMathFunctionValue(AA$1,($T188-evaluationDate)/365)</f>
        <v>1.6638688219389888E-4</v>
      </c>
      <c r="AB188" s="78">
        <f>_xll.qlAbcdMathFunctionValue(AB$1,($T188-evaluationDate)/365)</f>
        <v>1.9838563851234885E-4</v>
      </c>
    </row>
    <row r="189" spans="19:28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1.521971786727879E-3</v>
      </c>
      <c r="V189" s="78">
        <f>_xll.qlAbcdMathFunctionValue(V$1,($T189-evaluationDate)/365)</f>
        <v>2.7794638420516374E-3</v>
      </c>
      <c r="W189" s="78">
        <f>_xll.qlAbcdMathFunctionValue(W$1,($T189-evaluationDate)/365)</f>
        <v>7.9589694927834087E-4</v>
      </c>
      <c r="X189" s="78">
        <f>_xll.qlAbcdMathFunctionValue(X$1,($T189-evaluationDate)/365)</f>
        <v>1.5836455478486495E-3</v>
      </c>
      <c r="Y189" s="78">
        <f>_xll.qlAbcdMathFunctionValue(Y$1,($T189-evaluationDate)/365)</f>
        <v>5.4248626997298391E-3</v>
      </c>
      <c r="Z189" s="78">
        <f>_xll.qlAbcdMathFunctionValue(Z$1,($T189-evaluationDate)/365)</f>
        <v>4.1912083600500662E-3</v>
      </c>
      <c r="AA189" s="78">
        <f>_xll.qlAbcdMathFunctionValue(AA$1,($T189-evaluationDate)/365)</f>
        <v>1.660773366956651E-4</v>
      </c>
      <c r="AB189" s="78">
        <f>_xll.qlAbcdMathFunctionValue(AB$1,($T189-evaluationDate)/365)</f>
        <v>1.983900221862929E-4</v>
      </c>
    </row>
    <row r="190" spans="19:28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1.5208416673485122E-3</v>
      </c>
      <c r="V190" s="78">
        <f>_xll.qlAbcdMathFunctionValue(V$1,($T190-evaluationDate)/365)</f>
        <v>2.7804948657476286E-3</v>
      </c>
      <c r="W190" s="78">
        <f>_xll.qlAbcdMathFunctionValue(W$1,($T190-evaluationDate)/365)</f>
        <v>7.9295623635012734E-4</v>
      </c>
      <c r="X190" s="78">
        <f>_xll.qlAbcdMathFunctionValue(X$1,($T190-evaluationDate)/365)</f>
        <v>1.5841939212871252E-3</v>
      </c>
      <c r="Y190" s="78">
        <f>_xll.qlAbcdMathFunctionValue(Y$1,($T190-evaluationDate)/365)</f>
        <v>5.4173005189617884E-3</v>
      </c>
      <c r="Z190" s="78">
        <f>_xll.qlAbcdMathFunctionValue(Z$1,($T190-evaluationDate)/365)</f>
        <v>4.1930239395738924E-3</v>
      </c>
      <c r="AA190" s="78">
        <f>_xll.qlAbcdMathFunctionValue(AA$1,($T190-evaluationDate)/365)</f>
        <v>1.6576865222895731E-4</v>
      </c>
      <c r="AB190" s="78">
        <f>_xll.qlAbcdMathFunctionValue(AB$1,($T190-evaluationDate)/365)</f>
        <v>1.9839439905975449E-4</v>
      </c>
    </row>
    <row r="191" spans="19:28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1.5197158773904882E-3</v>
      </c>
      <c r="V191" s="78">
        <f>_xll.qlAbcdMathFunctionValue(V$1,($T191-evaluationDate)/365)</f>
        <v>2.7815238626655533E-3</v>
      </c>
      <c r="W191" s="78">
        <f>_xll.qlAbcdMathFunctionValue(W$1,($T191-evaluationDate)/365)</f>
        <v>7.9002529613472305E-4</v>
      </c>
      <c r="X191" s="78">
        <f>_xll.qlAbcdMathFunctionValue(X$1,($T191-evaluationDate)/365)</f>
        <v>1.5847411917595422E-3</v>
      </c>
      <c r="Y191" s="78">
        <f>_xll.qlAbcdMathFunctionValue(Y$1,($T191-evaluationDate)/365)</f>
        <v>5.409770823030755E-3</v>
      </c>
      <c r="Z191" s="78">
        <f>_xll.qlAbcdMathFunctionValue(Z$1,($T191-evaluationDate)/365)</f>
        <v>4.1948359052160584E-3</v>
      </c>
      <c r="AA191" s="78">
        <f>_xll.qlAbcdMathFunctionValue(AA$1,($T191-evaluationDate)/365)</f>
        <v>1.6546083365840276E-4</v>
      </c>
      <c r="AB191" s="78">
        <f>_xll.qlAbcdMathFunctionValue(AB$1,($T191-evaluationDate)/365)</f>
        <v>1.9839876913505452E-4</v>
      </c>
    </row>
    <row r="192" spans="19:28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1.516364479584435E-3</v>
      </c>
      <c r="V192" s="78">
        <f>_xll.qlAbcdMathFunctionValue(V$1,($T192-evaluationDate)/365)</f>
        <v>2.7845987131937659E-3</v>
      </c>
      <c r="W192" s="78">
        <f>_xll.qlAbcdMathFunctionValue(W$1,($T192-evaluationDate)/365)</f>
        <v>7.8129132652303012E-4</v>
      </c>
      <c r="X192" s="78">
        <f>_xll.qlAbcdMathFunctionValue(X$1,($T192-evaluationDate)/365)</f>
        <v>1.5863763972470016E-3</v>
      </c>
      <c r="Y192" s="78">
        <f>_xll.qlAbcdMathFunctionValue(Y$1,($T192-evaluationDate)/365)</f>
        <v>5.3873760815452698E-3</v>
      </c>
      <c r="Z192" s="78">
        <f>_xll.qlAbcdMathFunctionValue(Z$1,($T192-evaluationDate)/365)</f>
        <v>4.2002501566253013E-3</v>
      </c>
      <c r="AA192" s="78">
        <f>_xll.qlAbcdMathFunctionValue(AA$1,($T192-evaluationDate)/365)</f>
        <v>1.6454262011609324E-4</v>
      </c>
      <c r="AB192" s="78">
        <f>_xll.qlAbcdMathFunctionValue(AB$1,($T192-evaluationDate)/365)</f>
        <v>1.984118385951859E-4</v>
      </c>
    </row>
    <row r="193" spans="19:28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1.5152560016330771E-3</v>
      </c>
      <c r="V193" s="78">
        <f>_xll.qlAbcdMathFunctionValue(V$1,($T193-evaluationDate)/365)</f>
        <v>2.7856196234336914E-3</v>
      </c>
      <c r="W193" s="78">
        <f>_xll.qlAbcdMathFunctionValue(W$1,($T193-evaluationDate)/365)</f>
        <v>7.7839968745412177E-4</v>
      </c>
      <c r="X193" s="78">
        <f>_xll.qlAbcdMathFunctionValue(X$1,($T193-evaluationDate)/365)</f>
        <v>1.5869192677164087E-3</v>
      </c>
      <c r="Y193" s="78">
        <f>_xll.qlAbcdMathFunctionValue(Y$1,($T193-evaluationDate)/365)</f>
        <v>5.3799757571328481E-3</v>
      </c>
      <c r="Z193" s="78">
        <f>_xll.qlAbcdMathFunctionValue(Z$1,($T193-evaluationDate)/365)</f>
        <v>4.2020477044970731E-3</v>
      </c>
      <c r="AA193" s="78">
        <f>_xll.qlAbcdMathFunctionValue(AA$1,($T193-evaluationDate)/365)</f>
        <v>1.6423831131584082E-4</v>
      </c>
      <c r="AB193" s="78">
        <f>_xll.qlAbcdMathFunctionValue(AB$1,($T193-evaluationDate)/365)</f>
        <v>1.9841618150103719E-4</v>
      </c>
    </row>
    <row r="194" spans="19:28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1.5141518490581264E-3</v>
      </c>
      <c r="V194" s="78">
        <f>_xll.qlAbcdMathFunctionValue(V$1,($T194-evaluationDate)/365)</f>
        <v>2.7866385171041183E-3</v>
      </c>
      <c r="W194" s="78">
        <f>_xll.qlAbcdMathFunctionValue(W$1,($T194-evaluationDate)/365)</f>
        <v>7.7551792182646887E-4</v>
      </c>
      <c r="X194" s="78">
        <f>_xll.qlAbcdMathFunctionValue(X$1,($T194-evaluationDate)/365)</f>
        <v>1.5874610411450367E-3</v>
      </c>
      <c r="Y194" s="78">
        <f>_xll.qlAbcdMathFunctionValue(Y$1,($T194-evaluationDate)/365)</f>
        <v>5.3726076285937011E-3</v>
      </c>
      <c r="Z194" s="78">
        <f>_xll.qlAbcdMathFunctionValue(Z$1,($T194-evaluationDate)/365)</f>
        <v>4.2038416573488583E-3</v>
      </c>
      <c r="AA194" s="78">
        <f>_xll.qlAbcdMathFunctionValue(AA$1,($T194-evaluationDate)/365)</f>
        <v>1.6393489090336065E-4</v>
      </c>
      <c r="AB194" s="78">
        <f>_xll.qlAbcdMathFunctionValue(AB$1,($T194-evaluationDate)/365)</f>
        <v>1.9842051762032257E-4</v>
      </c>
    </row>
    <row r="195" spans="19:28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1.5130520203402091E-3</v>
      </c>
      <c r="V195" s="78">
        <f>_xll.qlAbcdMathFunctionValue(V$1,($T195-evaluationDate)/365)</f>
        <v>2.787655396241625E-3</v>
      </c>
      <c r="W195" s="78">
        <f>_xll.qlAbcdMathFunctionValue(W$1,($T195-evaluationDate)/365)</f>
        <v>7.7264604717709046E-4</v>
      </c>
      <c r="X195" s="78">
        <f>_xll.qlAbcdMathFunctionValue(X$1,($T195-evaluationDate)/365)</f>
        <v>1.5880017187147454E-3</v>
      </c>
      <c r="Y195" s="78">
        <f>_xll.qlAbcdMathFunctionValue(Y$1,($T195-evaluationDate)/365)</f>
        <v>5.3652716351709814E-3</v>
      </c>
      <c r="Z195" s="78">
        <f>_xll.qlAbcdMathFunctionValue(Z$1,($T195-evaluationDate)/365)</f>
        <v>4.2056320189431291E-3</v>
      </c>
      <c r="AA195" s="78">
        <f>_xll.qlAbcdMathFunctionValue(AA$1,($T195-evaluationDate)/365)</f>
        <v>1.6363236302171369E-4</v>
      </c>
      <c r="AB195" s="78">
        <f>_xll.qlAbcdMathFunctionValue(AB$1,($T195-evaluationDate)/365)</f>
        <v>1.984248469553593E-4</v>
      </c>
    </row>
    <row r="196" spans="19:28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1.5119565137316807E-3</v>
      </c>
      <c r="V196" s="78">
        <f>_xll.qlAbcdMathFunctionValue(V$1,($T196-evaluationDate)/365)</f>
        <v>2.7886702628810811E-3</v>
      </c>
      <c r="W196" s="78">
        <f>_xll.qlAbcdMathFunctionValue(W$1,($T196-evaluationDate)/365)</f>
        <v>7.6978408020162987E-4</v>
      </c>
      <c r="X196" s="78">
        <f>_xll.qlAbcdMathFunctionValue(X$1,($T196-evaluationDate)/365)</f>
        <v>1.5885413016063306E-3</v>
      </c>
      <c r="Y196" s="78">
        <f>_xll.qlAbcdMathFunctionValue(Y$1,($T196-evaluationDate)/365)</f>
        <v>5.3579677151627206E-3</v>
      </c>
      <c r="Z196" s="78">
        <f>_xll.qlAbcdMathFunctionValue(Z$1,($T196-evaluationDate)/365)</f>
        <v>4.2074187930390807E-3</v>
      </c>
      <c r="AA196" s="78">
        <f>_xll.qlAbcdMathFunctionValue(AA$1,($T196-evaluationDate)/365)</f>
        <v>1.6333073169914078E-4</v>
      </c>
      <c r="AB196" s="78">
        <f>_xll.qlAbcdMathFunctionValue(AB$1,($T196-evaluationDate)/365)</f>
        <v>1.9842916950846404E-4</v>
      </c>
    </row>
    <row r="197" spans="19:28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1.5086959057365682E-3</v>
      </c>
      <c r="V197" s="78">
        <f>_xll.qlAbcdMathFunctionValue(V$1,($T197-evaluationDate)/365)</f>
        <v>2.7917028081342449E-3</v>
      </c>
      <c r="W197" s="78">
        <f>_xll.qlAbcdMathFunctionValue(W$1,($T197-evaluationDate)/365)</f>
        <v>7.6125777990166147E-4</v>
      </c>
      <c r="X197" s="78">
        <f>_xll.qlAbcdMathFunctionValue(X$1,($T197-evaluationDate)/365)</f>
        <v>1.590153494004373E-3</v>
      </c>
      <c r="Y197" s="78">
        <f>_xll.qlAbcdMathFunctionValue(Y$1,($T197-evaluationDate)/365)</f>
        <v>5.3362477648034486E-3</v>
      </c>
      <c r="Z197" s="78">
        <f>_xll.qlAbcdMathFunctionValue(Z$1,($T197-evaluationDate)/365)</f>
        <v>4.2127576278797839E-3</v>
      </c>
      <c r="AA197" s="78">
        <f>_xll.qlAbcdMathFunctionValue(AA$1,($T197-evaluationDate)/365)</f>
        <v>1.6243125567757342E-4</v>
      </c>
      <c r="AB197" s="78">
        <f>_xll.qlAbcdMathFunctionValue(AB$1,($T197-evaluationDate)/365)</f>
        <v>1.9844209649934349E-4</v>
      </c>
    </row>
    <row r="198" spans="19:28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1.5076176656477721E-3</v>
      </c>
      <c r="V198" s="78">
        <f>_xll.qlAbcdMathFunctionValue(V$1,($T198-evaluationDate)/365)</f>
        <v>2.7927096450960733E-3</v>
      </c>
      <c r="W198" s="78">
        <f>_xll.qlAbcdMathFunctionValue(W$1,($T198-evaluationDate)/365)</f>
        <v>7.5843559416141962E-4</v>
      </c>
      <c r="X198" s="78">
        <f>_xll.qlAbcdMathFunctionValue(X$1,($T198-evaluationDate)/365)</f>
        <v>1.5906887099701866E-3</v>
      </c>
      <c r="Y198" s="78">
        <f>_xll.qlAbcdMathFunctionValue(Y$1,($T198-evaluationDate)/365)</f>
        <v>5.3290715031543293E-3</v>
      </c>
      <c r="Z198" s="78">
        <f>_xll.qlAbcdMathFunctionValue(Z$1,($T198-evaluationDate)/365)</f>
        <v>4.214530089508858E-3</v>
      </c>
      <c r="AA198" s="78">
        <f>_xll.qlAbcdMathFunctionValue(AA$1,($T198-evaluationDate)/365)</f>
        <v>1.6213324862981656E-4</v>
      </c>
      <c r="AB198" s="78">
        <f>_xll.qlAbcdMathFunctionValue(AB$1,($T198-evaluationDate)/365)</f>
        <v>1.9844639194787443E-4</v>
      </c>
    </row>
    <row r="199" spans="19:28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1.506543735629555E-3</v>
      </c>
      <c r="V199" s="78">
        <f>_xll.qlAbcdMathFunctionValue(V$1,($T199-evaluationDate)/365)</f>
        <v>2.7937144797086175E-3</v>
      </c>
      <c r="W199" s="78">
        <f>_xll.qlAbcdMathFunctionValue(W$1,($T199-evaluationDate)/365)</f>
        <v>7.5562338736148509E-4</v>
      </c>
      <c r="X199" s="78">
        <f>_xll.qlAbcdMathFunctionValue(X$1,($T199-evaluationDate)/365)</f>
        <v>1.5912228371459363E-3</v>
      </c>
      <c r="Y199" s="78">
        <f>_xll.qlAbcdMathFunctionValue(Y$1,($T199-evaluationDate)/365)</f>
        <v>5.3219269928534057E-3</v>
      </c>
      <c r="Z199" s="78">
        <f>_xll.qlAbcdMathFunctionValue(Z$1,($T199-evaluationDate)/365)</f>
        <v>4.2162989823864554E-3</v>
      </c>
      <c r="AA199" s="78">
        <f>_xll.qlAbcdMathFunctionValue(AA$1,($T199-evaluationDate)/365)</f>
        <v>1.6183615661232166E-4</v>
      </c>
      <c r="AB199" s="78">
        <f>_xll.qlAbcdMathFunctionValue(AB$1,($T199-evaluationDate)/365)</f>
        <v>1.9845068062604738E-4</v>
      </c>
    </row>
    <row r="200" spans="19:28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1.5054741126381693E-3</v>
      </c>
      <c r="V200" s="78">
        <f>_xll.qlAbcdMathFunctionValue(V$1,($T200-evaluationDate)/365)</f>
        <v>2.794717313996524E-3</v>
      </c>
      <c r="W200" s="78">
        <f>_xll.qlAbcdMathFunctionValue(W$1,($T200-evaluationDate)/365)</f>
        <v>7.5282117139272259E-4</v>
      </c>
      <c r="X200" s="78">
        <f>_xll.qlAbcdMathFunctionValue(X$1,($T200-evaluationDate)/365)</f>
        <v>1.5917558767060557E-3</v>
      </c>
      <c r="Y200" s="78">
        <f>_xll.qlAbcdMathFunctionValue(Y$1,($T200-evaluationDate)/365)</f>
        <v>5.3148141668972176E-3</v>
      </c>
      <c r="Z200" s="78">
        <f>_xll.qlAbcdMathFunctionValue(Z$1,($T200-evaluationDate)/365)</f>
        <v>4.2180643102521388E-3</v>
      </c>
      <c r="AA200" s="78">
        <f>_xll.qlAbcdMathFunctionValue(AA$1,($T200-evaluationDate)/365)</f>
        <v>1.6153998299555403E-4</v>
      </c>
      <c r="AB200" s="78">
        <f>_xll.qlAbcdMathFunctionValue(AB$1,($T200-evaluationDate)/365)</f>
        <v>1.9845496253617531E-4</v>
      </c>
    </row>
    <row r="201" spans="19:28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1.5044087934257301E-3</v>
      </c>
      <c r="V201" s="78">
        <f>_xll.qlAbcdMathFunctionValue(V$1,($T201-evaluationDate)/365)</f>
        <v>2.7957181499827393E-3</v>
      </c>
      <c r="W201" s="78">
        <f>_xll.qlAbcdMathFunctionValue(W$1,($T201-evaluationDate)/365)</f>
        <v>7.5002895738458754E-4</v>
      </c>
      <c r="X201" s="78">
        <f>_xll.qlAbcdMathFunctionValue(X$1,($T201-evaluationDate)/365)</f>
        <v>1.5922878298239213E-3</v>
      </c>
      <c r="Y201" s="78">
        <f>_xll.qlAbcdMathFunctionValue(Y$1,($T201-evaluationDate)/365)</f>
        <v>5.3077329574582749E-3</v>
      </c>
      <c r="Z201" s="78">
        <f>_xll.qlAbcdMathFunctionValue(Z$1,($T201-evaluationDate)/365)</f>
        <v>4.2198260768422082E-3</v>
      </c>
      <c r="AA201" s="78">
        <f>_xll.qlAbcdMathFunctionValue(AA$1,($T201-evaluationDate)/365)</f>
        <v>1.6124473104539138E-4</v>
      </c>
      <c r="AB201" s="78">
        <f>_xll.qlAbcdMathFunctionValue(AB$1,($T201-evaluationDate)/365)</f>
        <v>1.9845923768057057E-4</v>
      </c>
    </row>
    <row r="202" spans="19:28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1.5012386229900077E-3</v>
      </c>
      <c r="V202" s="78">
        <f>_xll.qlAbcdMathFunctionValue(V$1,($T202-evaluationDate)/365)</f>
        <v>2.7987086883352382E-3</v>
      </c>
      <c r="W202" s="78">
        <f>_xll.qlAbcdMathFunctionValue(W$1,($T202-evaluationDate)/365)</f>
        <v>7.4171242722576849E-4</v>
      </c>
      <c r="X202" s="78">
        <f>_xll.qlAbcdMathFunctionValue(X$1,($T202-evaluationDate)/365)</f>
        <v>1.5938771822419184E-3</v>
      </c>
      <c r="Y202" s="78">
        <f>_xll.qlAbcdMathFunctionValue(Y$1,($T202-evaluationDate)/365)</f>
        <v>5.2866783379538328E-3</v>
      </c>
      <c r="Z202" s="78">
        <f>_xll.qlAbcdMathFunctionValue(Z$1,($T202-evaluationDate)/365)</f>
        <v>4.2250900462728561E-3</v>
      </c>
      <c r="AA202" s="78">
        <f>_xll.qlAbcdMathFunctionValue(AA$1,($T202-evaluationDate)/365)</f>
        <v>1.6036453631376832E-4</v>
      </c>
      <c r="AB202" s="78">
        <f>_xll.qlAbcdMathFunctionValue(AB$1,($T202-evaluationDate)/365)</f>
        <v>1.9847202254247434E-4</v>
      </c>
    </row>
    <row r="203" spans="19:28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1.500190482446108E-3</v>
      </c>
      <c r="V203" s="78">
        <f>_xll.qlAbcdMathFunctionValue(V$1,($T203-evaluationDate)/365)</f>
        <v>2.7997015513102092E-3</v>
      </c>
      <c r="W203" s="78">
        <f>_xll.qlAbcdMathFunctionValue(W$1,($T203-evaluationDate)/365)</f>
        <v>7.3896031750607741E-4</v>
      </c>
      <c r="X203" s="78">
        <f>_xll.qlAbcdMathFunctionValue(X$1,($T203-evaluationDate)/365)</f>
        <v>1.5944048013034179E-3</v>
      </c>
      <c r="Y203" s="78">
        <f>_xll.qlAbcdMathFunctionValue(Y$1,($T203-evaluationDate)/365)</f>
        <v>5.2797229004002584E-3</v>
      </c>
      <c r="Z203" s="78">
        <f>_xll.qlAbcdMathFunctionValue(Z$1,($T203-evaluationDate)/365)</f>
        <v>4.2268376050583157E-3</v>
      </c>
      <c r="AA203" s="78">
        <f>_xll.qlAbcdMathFunctionValue(AA$1,($T203-evaluationDate)/365)</f>
        <v>1.6007300164569494E-4</v>
      </c>
      <c r="AB203" s="78">
        <f>_xll.qlAbcdMathFunctionValue(AB$1,($T203-evaluationDate)/365)</f>
        <v>1.9847627064704991E-4</v>
      </c>
    </row>
    <row r="204" spans="19:28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1.499146626493486E-3</v>
      </c>
      <c r="V204" s="78">
        <f>_xll.qlAbcdMathFunctionValue(V$1,($T204-evaluationDate)/365)</f>
        <v>2.800692426072776E-3</v>
      </c>
      <c r="W204" s="78">
        <f>_xll.qlAbcdMathFunctionValue(W$1,($T204-evaluationDate)/365)</f>
        <v>7.3621825435104095E-4</v>
      </c>
      <c r="X204" s="78">
        <f>_xll.qlAbcdMathFunctionValue(X$1,($T204-evaluationDate)/365)</f>
        <v>1.5949313397737169E-3</v>
      </c>
      <c r="Y204" s="78">
        <f>_xll.qlAbcdMathFunctionValue(Y$1,($T204-evaluationDate)/365)</f>
        <v>5.2727987284350982E-3</v>
      </c>
      <c r="Z204" s="78">
        <f>_xll.qlAbcdMathFunctionValue(Z$1,($T204-evaluationDate)/365)</f>
        <v>4.228581621200816E-3</v>
      </c>
      <c r="AA204" s="78">
        <f>_xll.qlAbcdMathFunctionValue(AA$1,($T204-evaluationDate)/365)</f>
        <v>1.5978240345323333E-4</v>
      </c>
      <c r="AB204" s="78">
        <f>_xll.qlAbcdMathFunctionValue(AB$1,($T204-evaluationDate)/365)</f>
        <v>1.9848051199744526E-4</v>
      </c>
    </row>
    <row r="205" spans="19:28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1.4981070507271935E-3</v>
      </c>
      <c r="V205" s="78">
        <f>_xll.qlAbcdMathFunctionValue(V$1,($T205-evaluationDate)/365)</f>
        <v>2.8016813146357154E-3</v>
      </c>
      <c r="W205" s="78">
        <f>_xll.qlAbcdMathFunctionValue(W$1,($T205-evaluationDate)/365)</f>
        <v>7.334862445467162E-4</v>
      </c>
      <c r="X205" s="78">
        <f>_xll.qlAbcdMathFunctionValue(X$1,($T205-evaluationDate)/365)</f>
        <v>1.5954567988198665E-3</v>
      </c>
      <c r="Y205" s="78">
        <f>_xll.qlAbcdMathFunctionValue(Y$1,($T205-evaluationDate)/365)</f>
        <v>5.2659057496253223E-3</v>
      </c>
      <c r="Z205" s="78">
        <f>_xll.qlAbcdMathFunctionValue(Z$1,($T205-evaluationDate)/365)</f>
        <v>4.2303220984171372E-3</v>
      </c>
      <c r="AA205" s="78">
        <f>_xll.qlAbcdMathFunctionValue(AA$1,($T205-evaluationDate)/365)</f>
        <v>1.5949274440358447E-4</v>
      </c>
      <c r="AB205" s="78">
        <f>_xll.qlAbcdMathFunctionValue(AB$1,($T205-evaluationDate)/365)</f>
        <v>1.9848474659596901E-4</v>
      </c>
    </row>
    <row r="206" spans="19:28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1.4970717505603827E-3</v>
      </c>
      <c r="V206" s="78">
        <f>_xll.qlAbcdMathFunctionValue(V$1,($T206-evaluationDate)/365)</f>
        <v>2.8026682190101129E-3</v>
      </c>
      <c r="W206" s="78">
        <f>_xll.qlAbcdMathFunctionValue(W$1,($T206-evaluationDate)/365)</f>
        <v>7.3076429419166112E-4</v>
      </c>
      <c r="X206" s="78">
        <f>_xll.qlAbcdMathFunctionValue(X$1,($T206-evaluationDate)/365)</f>
        <v>1.5959811796078661E-3</v>
      </c>
      <c r="Y206" s="78">
        <f>_xll.qlAbcdMathFunctionValue(Y$1,($T206-evaluationDate)/365)</f>
        <v>5.2590438908249066E-3</v>
      </c>
      <c r="Z206" s="78">
        <f>_xll.qlAbcdMathFunctionValue(Z$1,($T206-evaluationDate)/365)</f>
        <v>4.232059040420815E-3</v>
      </c>
      <c r="AA206" s="78">
        <f>_xll.qlAbcdMathFunctionValue(AA$1,($T206-evaluationDate)/365)</f>
        <v>1.5920402706883912E-4</v>
      </c>
      <c r="AB206" s="78">
        <f>_xll.qlAbcdMathFunctionValue(AB$1,($T206-evaluationDate)/365)</f>
        <v>1.9848897444492923E-4</v>
      </c>
    </row>
    <row r="207" spans="19:28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1.4939914551232551E-3</v>
      </c>
      <c r="V207" s="78">
        <f>_xll.qlAbcdMathFunctionValue(V$1,($T207-evaluationDate)/365)</f>
        <v>2.8056170470876049E-3</v>
      </c>
      <c r="W207" s="78">
        <f>_xll.qlAbcdMathFunctionValue(W$1,($T207-evaluationDate)/365)</f>
        <v>7.2265885070625776E-4</v>
      </c>
      <c r="X207" s="78">
        <f>_xll.qlAbcdMathFunctionValue(X$1,($T207-evaluationDate)/365)</f>
        <v>1.5975478640672125E-3</v>
      </c>
      <c r="Y207" s="78">
        <f>_xll.qlAbcdMathFunctionValue(Y$1,($T207-evaluationDate)/365)</f>
        <v>5.2386442926400474E-3</v>
      </c>
      <c r="Z207" s="78">
        <f>_xll.qlAbcdMathFunctionValue(Z$1,($T207-evaluationDate)/365)</f>
        <v>4.2372486922427292E-3</v>
      </c>
      <c r="AA207" s="78">
        <f>_xll.qlAbcdMathFunctionValue(AA$1,($T207-evaluationDate)/365)</f>
        <v>1.5834354967537908E-4</v>
      </c>
      <c r="AB207" s="78">
        <f>_xll.qlAbcdMathFunctionValue(AB$1,($T207-evaluationDate)/365)</f>
        <v>1.9850161751749963E-4</v>
      </c>
    </row>
    <row r="208" spans="19:28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1.4929732079532101E-3</v>
      </c>
      <c r="V208" s="78">
        <f>_xll.qlAbcdMathFunctionValue(V$1,($T208-evaluationDate)/365)</f>
        <v>2.8065960347849481E-3</v>
      </c>
      <c r="W208" s="78">
        <f>_xll.qlAbcdMathFunctionValue(W$1,($T208-evaluationDate)/365)</f>
        <v>7.1997718573458441E-4</v>
      </c>
      <c r="X208" s="78">
        <f>_xll.qlAbcdMathFunctionValue(X$1,($T208-evaluationDate)/365)</f>
        <v>1.5980679434616158E-3</v>
      </c>
      <c r="Y208" s="78">
        <f>_xll.qlAbcdMathFunctionValue(Y$1,($T208-evaluationDate)/365)</f>
        <v>5.2319061686808485E-3</v>
      </c>
      <c r="Z208" s="78">
        <f>_xll.qlAbcdMathFunctionValue(Z$1,($T208-evaluationDate)/365)</f>
        <v>4.2389715304663907E-3</v>
      </c>
      <c r="AA208" s="78">
        <f>_xll.qlAbcdMathFunctionValue(AA$1,($T208-evaluationDate)/365)</f>
        <v>1.58058623063987E-4</v>
      </c>
      <c r="AB208" s="78">
        <f>_xll.qlAbcdMathFunctionValue(AB$1,($T208-evaluationDate)/365)</f>
        <v>1.9850581839127367E-4</v>
      </c>
    </row>
    <row r="209" spans="19:28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1.4919592108247252E-3</v>
      </c>
      <c r="V209" s="78">
        <f>_xll.qlAbcdMathFunctionValue(V$1,($T209-evaluationDate)/365)</f>
        <v>2.8075730483238756E-3</v>
      </c>
      <c r="W209" s="78">
        <f>_xll.qlAbcdMathFunctionValue(W$1,($T209-evaluationDate)/365)</f>
        <v>7.1730560074162019E-4</v>
      </c>
      <c r="X209" s="78">
        <f>_xll.qlAbcdMathFunctionValue(X$1,($T209-evaluationDate)/365)</f>
        <v>1.5985869504121294E-3</v>
      </c>
      <c r="Y209" s="78">
        <f>_xll.qlAbcdMathFunctionValue(Y$1,($T209-evaluationDate)/365)</f>
        <v>5.2251987888272799E-3</v>
      </c>
      <c r="Z209" s="78">
        <f>_xll.qlAbcdMathFunctionValue(Z$1,($T209-evaluationDate)/365)</f>
        <v>4.2406908519965108E-3</v>
      </c>
      <c r="AA209" s="78">
        <f>_xll.qlAbcdMathFunctionValue(AA$1,($T209-evaluationDate)/365)</f>
        <v>1.5777464964613806E-4</v>
      </c>
      <c r="AB209" s="78">
        <f>_xll.qlAbcdMathFunctionValue(AB$1,($T209-evaluationDate)/365)</f>
        <v>1.9851001252701509E-4</v>
      </c>
    </row>
    <row r="210" spans="19:28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1.4909494581219495E-3</v>
      </c>
      <c r="V210" s="78">
        <f>_xll.qlAbcdMathFunctionValue(V$1,($T210-evaluationDate)/365)</f>
        <v>2.8085480897053596E-3</v>
      </c>
      <c r="W210" s="78">
        <f>_xll.qlAbcdMathFunctionValue(W$1,($T210-evaluationDate)/365)</f>
        <v>7.1464409790884559E-4</v>
      </c>
      <c r="X210" s="78">
        <f>_xll.qlAbcdMathFunctionValue(X$1,($T210-evaluationDate)/365)</f>
        <v>1.5991048860784646E-3</v>
      </c>
      <c r="Y210" s="78">
        <f>_xll.qlAbcdMathFunctionValue(Y$1,($T210-evaluationDate)/365)</f>
        <v>5.2185220759655513E-3</v>
      </c>
      <c r="Z210" s="78">
        <f>_xll.qlAbcdMathFunctionValue(Z$1,($T210-evaluationDate)/365)</f>
        <v>4.2424066605272152E-3</v>
      </c>
      <c r="AA210" s="78">
        <f>_xll.qlAbcdMathFunctionValue(AA$1,($T210-evaluationDate)/365)</f>
        <v>1.574916314499693E-4</v>
      </c>
      <c r="AB210" s="78">
        <f>_xll.qlAbcdMathFunctionValue(AB$1,($T210-evaluationDate)/365)</f>
        <v>1.9851419992702822E-4</v>
      </c>
    </row>
    <row r="211" spans="19:28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1.4899439440676061E-3</v>
      </c>
      <c r="V211" s="78">
        <f>_xll.qlAbcdMathFunctionValue(V$1,($T211-evaluationDate)/365)</f>
        <v>2.8095211609286911E-3</v>
      </c>
      <c r="W211" s="78">
        <f>_xll.qlAbcdMathFunctionValue(W$1,($T211-evaluationDate)/365)</f>
        <v>7.1199267879851333E-4</v>
      </c>
      <c r="X211" s="78">
        <f>_xll.qlAbcdMathFunctionValue(X$1,($T211-evaluationDate)/365)</f>
        <v>1.5996217516192866E-3</v>
      </c>
      <c r="Y211" s="78">
        <f>_xll.qlAbcdMathFunctionValue(Y$1,($T211-evaluationDate)/365)</f>
        <v>5.2118759523705638E-3</v>
      </c>
      <c r="Z211" s="78">
        <f>_xll.qlAbcdMathFunctionValue(Z$1,($T211-evaluationDate)/365)</f>
        <v>4.2441189597493987E-3</v>
      </c>
      <c r="AA211" s="78">
        <f>_xll.qlAbcdMathFunctionValue(AA$1,($T211-evaluationDate)/365)</f>
        <v>1.5720957041728058E-4</v>
      </c>
      <c r="AB211" s="78">
        <f>_xll.qlAbcdMathFunctionValue(AB$1,($T211-evaluationDate)/365)</f>
        <v>1.9851838059361683E-4</v>
      </c>
    </row>
    <row r="212" spans="19:28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1.4869527736593264E-3</v>
      </c>
      <c r="V212" s="78">
        <f>_xll.qlAbcdMathFunctionValue(V$1,($T212-evaluationDate)/365)</f>
        <v>2.8124285736174891E-3</v>
      </c>
      <c r="W212" s="78">
        <f>_xll.qlAbcdMathFunctionValue(W$1,($T212-evaluationDate)/365)</f>
        <v>7.0409893033115489E-4</v>
      </c>
      <c r="X212" s="78">
        <f>_xll.qlAbcdMathFunctionValue(X$1,($T212-evaluationDate)/365)</f>
        <v>1.6011659390596671E-3</v>
      </c>
      <c r="Y212" s="78">
        <f>_xll.qlAbcdMathFunctionValue(Y$1,($T212-evaluationDate)/365)</f>
        <v>5.19212033105413E-3</v>
      </c>
      <c r="Z212" s="78">
        <f>_xll.qlAbcdMathFunctionValue(Z$1,($T212-evaluationDate)/365)</f>
        <v>4.2492348384254716E-3</v>
      </c>
      <c r="AA212" s="78">
        <f>_xll.qlAbcdMathFunctionValue(AA$1,($T212-evaluationDate)/365)</f>
        <v>1.5636914844811595E-4</v>
      </c>
      <c r="AB212" s="78">
        <f>_xll.qlAbcdMathFunctionValue(AB$1,($T212-evaluationDate)/365)</f>
        <v>1.9853088221586344E-4</v>
      </c>
    </row>
    <row r="213" spans="19:28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1.4859641532943095E-3</v>
      </c>
      <c r="V213" s="78">
        <f>_xll.qlAbcdMathFunctionValue(V$1,($T213-evaluationDate)/365)</f>
        <v>2.8133937841675412E-3</v>
      </c>
      <c r="W213" s="78">
        <f>_xll.qlAbcdMathFunctionValue(W$1,($T213-evaluationDate)/365)</f>
        <v>7.0148784967237596E-4</v>
      </c>
      <c r="X213" s="78">
        <f>_xll.qlAbcdMathFunctionValue(X$1,($T213-evaluationDate)/365)</f>
        <v>1.601678535664217E-3</v>
      </c>
      <c r="Y213" s="78">
        <f>_xll.qlAbcdMathFunctionValue(Y$1,($T213-evaluationDate)/365)</f>
        <v>5.1855957755284846E-3</v>
      </c>
      <c r="Z213" s="78">
        <f>_xll.qlAbcdMathFunctionValue(Z$1,($T213-evaluationDate)/365)</f>
        <v>4.2509331372581191E-3</v>
      </c>
      <c r="AA213" s="78">
        <f>_xll.qlAbcdMathFunctionValue(AA$1,($T213-evaluationDate)/365)</f>
        <v>1.5609093380227894E-4</v>
      </c>
      <c r="AB213" s="78">
        <f>_xll.qlAbcdMathFunctionValue(AB$1,($T213-evaluationDate)/365)</f>
        <v>1.985350359717789E-4</v>
      </c>
    </row>
    <row r="214" spans="19:28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1.4849797403663782E-3</v>
      </c>
      <c r="V214" s="78">
        <f>_xll.qlAbcdMathFunctionValue(V$1,($T214-evaluationDate)/365)</f>
        <v>2.8143570345307211E-3</v>
      </c>
      <c r="W214" s="78">
        <f>_xll.qlAbcdMathFunctionValue(W$1,($T214-evaluationDate)/365)</f>
        <v>6.9888685158123458E-4</v>
      </c>
      <c r="X214" s="78">
        <f>_xll.qlAbcdMathFunctionValue(X$1,($T214-evaluationDate)/365)</f>
        <v>1.6021900679209337E-3</v>
      </c>
      <c r="Y214" s="78">
        <f>_xll.qlAbcdMathFunctionValue(Y$1,($T214-evaluationDate)/365)</f>
        <v>5.1791014119515633E-3</v>
      </c>
      <c r="Z214" s="78">
        <f>_xll.qlAbcdMathFunctionValue(Z$1,($T214-evaluationDate)/365)</f>
        <v>4.2526279451884329E-3</v>
      </c>
      <c r="AA214" s="78">
        <f>_xll.qlAbcdMathFunctionValue(AA$1,($T214-evaluationDate)/365)</f>
        <v>1.5581368477535576E-4</v>
      </c>
      <c r="AB214" s="78">
        <f>_xll.qlAbcdMathFunctionValue(AB$1,($T214-evaluationDate)/365)</f>
        <v>1.9853918300577925E-4</v>
      </c>
    </row>
    <row r="215" spans="19:28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1.4839995281871001E-3</v>
      </c>
      <c r="V215" s="78">
        <f>_xll.qlAbcdMathFunctionValue(V$1,($T215-evaluationDate)/365)</f>
        <v>2.815318326696261E-3</v>
      </c>
      <c r="W215" s="78">
        <f>_xll.qlAbcdMathFunctionValue(W$1,($T215-evaluationDate)/365)</f>
        <v>6.9629593409656712E-4</v>
      </c>
      <c r="X215" s="78">
        <f>_xll.qlAbcdMathFunctionValue(X$1,($T215-evaluationDate)/365)</f>
        <v>1.6027005369822292E-3</v>
      </c>
      <c r="Y215" s="78">
        <f>_xll.qlAbcdMathFunctionValue(Y$1,($T215-evaluationDate)/365)</f>
        <v>5.1726371592142632E-3</v>
      </c>
      <c r="Z215" s="78">
        <f>_xll.qlAbcdMathFunctionValue(Z$1,($T215-evaluationDate)/365)</f>
        <v>4.2543192658880064E-3</v>
      </c>
      <c r="AA215" s="78">
        <f>_xll.qlAbcdMathFunctionValue(AA$1,($T215-evaluationDate)/365)</f>
        <v>1.555374028158354E-4</v>
      </c>
      <c r="AB215" s="78">
        <f>_xll.qlAbcdMathFunctionValue(AB$1,($T215-evaluationDate)/365)</f>
        <v>1.9854332332016456E-4</v>
      </c>
    </row>
    <row r="216" spans="19:28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1.4830235099254493E-3</v>
      </c>
      <c r="V216" s="78">
        <f>_xll.qlAbcdMathFunctionValue(V$1,($T216-evaluationDate)/365)</f>
        <v>2.8162776626517185E-3</v>
      </c>
      <c r="W216" s="78">
        <f>_xll.qlAbcdMathFunctionValue(W$1,($T216-evaluationDate)/365)</f>
        <v>6.9371509470100173E-4</v>
      </c>
      <c r="X216" s="78">
        <f>_xll.qlAbcdMathFunctionValue(X$1,($T216-evaluationDate)/365)</f>
        <v>1.6032099439994775E-3</v>
      </c>
      <c r="Y216" s="78">
        <f>_xll.qlAbcdMathFunctionValue(Y$1,($T216-evaluationDate)/365)</f>
        <v>5.1662029356891979E-3</v>
      </c>
      <c r="Z216" s="78">
        <f>_xll.qlAbcdMathFunctionValue(Z$1,($T216-evaluationDate)/365)</f>
        <v>4.2560071030252247E-3</v>
      </c>
      <c r="AA216" s="78">
        <f>_xll.qlAbcdMathFunctionValue(AA$1,($T216-evaluationDate)/365)</f>
        <v>1.5526208929398646E-4</v>
      </c>
      <c r="AB216" s="78">
        <f>_xll.qlAbcdMathFunctionValue(AB$1,($T216-evaluationDate)/365)</f>
        <v>1.9854745691723425E-4</v>
      </c>
    </row>
    <row r="217" spans="19:28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1.4791612345864938E-3</v>
      </c>
      <c r="V217" s="78">
        <f>_xll.qlAbcdMathFunctionValue(V$1,($T217-evaluationDate)/365)</f>
        <v>2.8200954840654339E-3</v>
      </c>
      <c r="W217" s="78">
        <f>_xll.qlAbcdMathFunctionValue(W$1,($T217-evaluationDate)/365)</f>
        <v>6.8349244867361785E-4</v>
      </c>
      <c r="X217" s="78">
        <f>_xll.qlAbcdMathFunctionValue(X$1,($T217-evaluationDate)/365)</f>
        <v>1.6052369746191422E-3</v>
      </c>
      <c r="Y217" s="78">
        <f>_xll.qlAbcdMathFunctionValue(Y$1,($T217-evaluationDate)/365)</f>
        <v>5.1407646837256689E-3</v>
      </c>
      <c r="Z217" s="78">
        <f>_xll.qlAbcdMathFunctionValue(Z$1,($T217-evaluationDate)/365)</f>
        <v>4.2627236892061361E-3</v>
      </c>
      <c r="AA217" s="78">
        <f>_xll.qlAbcdMathFunctionValue(AA$1,($T217-evaluationDate)/365)</f>
        <v>1.5417054431269401E-4</v>
      </c>
      <c r="AB217" s="78">
        <f>_xll.qlAbcdMathFunctionValue(AB$1,($T217-evaluationDate)/365)</f>
        <v>1.9856392417832427E-4</v>
      </c>
    </row>
    <row r="218" spans="19:28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1.478206078634514E-3</v>
      </c>
      <c r="V218" s="78">
        <f>_xll.qlAbcdMathFunctionValue(V$1,($T218-evaluationDate)/365)</f>
        <v>2.8210450687254163E-3</v>
      </c>
      <c r="W218" s="78">
        <f>_xll.qlAbcdMathFunctionValue(W$1,($T218-evaluationDate)/365)</f>
        <v>6.8096194309187066E-4</v>
      </c>
      <c r="X218" s="78">
        <f>_xll.qlAbcdMathFunctionValue(X$1,($T218-evaluationDate)/365)</f>
        <v>1.6057410886504446E-3</v>
      </c>
      <c r="Y218" s="78">
        <f>_xll.qlAbcdMathFunctionValue(Y$1,($T218-evaluationDate)/365)</f>
        <v>5.1344793645852396E-3</v>
      </c>
      <c r="Z218" s="78">
        <f>_xll.qlAbcdMathFunctionValue(Z$1,($T218-evaluationDate)/365)</f>
        <v>4.2643941634452681E-3</v>
      </c>
      <c r="AA218" s="78">
        <f>_xll.qlAbcdMathFunctionValue(AA$1,($T218-evaluationDate)/365)</f>
        <v>1.5390009087242455E-4</v>
      </c>
      <c r="AB218" s="78">
        <f>_xll.qlAbcdMathFunctionValue(AB$1,($T218-evaluationDate)/365)</f>
        <v>1.9856802422328607E-4</v>
      </c>
    </row>
    <row r="219" spans="19:28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1.4772550727609368E-3</v>
      </c>
      <c r="V219" s="78">
        <f>_xll.qlAbcdMathFunctionValue(V$1,($T219-evaluationDate)/365)</f>
        <v>2.8219927090656215E-3</v>
      </c>
      <c r="W219" s="78">
        <f>_xll.qlAbcdMathFunctionValue(W$1,($T219-evaluationDate)/365)</f>
        <v>6.7844148928910761E-4</v>
      </c>
      <c r="X219" s="78">
        <f>_xll.qlAbcdMathFunctionValue(X$1,($T219-evaluationDate)/365)</f>
        <v>1.6062441475241662E-3</v>
      </c>
      <c r="Y219" s="78">
        <f>_xll.qlAbcdMathFunctionValue(Y$1,($T219-evaluationDate)/365)</f>
        <v>5.1282235747040971E-3</v>
      </c>
      <c r="Z219" s="78">
        <f>_xll.qlAbcdMathFunctionValue(Z$1,($T219-evaluationDate)/365)</f>
        <v>4.2660611760651319E-3</v>
      </c>
      <c r="AA219" s="78">
        <f>_xll.qlAbcdMathFunctionValue(AA$1,($T219-evaluationDate)/365)</f>
        <v>1.5363061251002906E-4</v>
      </c>
      <c r="AB219" s="78">
        <f>_xll.qlAbcdMathFunctionValue(AB$1,($T219-evaluationDate)/365)</f>
        <v>1.9857211756471596E-4</v>
      </c>
    </row>
    <row r="220" spans="19:28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1.4763082092066468E-3</v>
      </c>
      <c r="V220" s="78">
        <f>_xll.qlAbcdMathFunctionValue(V$1,($T220-evaluationDate)/365)</f>
        <v>2.8229384070619376E-3</v>
      </c>
      <c r="W220" s="78">
        <f>_xll.qlAbcdMathFunctionValue(W$1,($T220-evaluationDate)/365)</f>
        <v>6.7593108108971226E-4</v>
      </c>
      <c r="X220" s="78">
        <f>_xll.qlAbcdMathFunctionValue(X$1,($T220-evaluationDate)/365)</f>
        <v>1.6067461523844306E-3</v>
      </c>
      <c r="Y220" s="78">
        <f>_xll.qlAbcdMathFunctionValue(Y$1,($T220-evaluationDate)/365)</f>
        <v>5.1219972291712051E-3</v>
      </c>
      <c r="Z220" s="78">
        <f>_xll.qlAbcdMathFunctionValue(Z$1,($T220-evaluationDate)/365)</f>
        <v>4.2677247307117304E-3</v>
      </c>
      <c r="AA220" s="78">
        <f>_xll.qlAbcdMathFunctionValue(AA$1,($T220-evaluationDate)/365)</f>
        <v>1.5336211007858905E-4</v>
      </c>
      <c r="AB220" s="78">
        <f>_xll.qlAbcdMathFunctionValue(AB$1,($T220-evaluationDate)/365)</f>
        <v>1.985762042049092E-4</v>
      </c>
    </row>
    <row r="221" spans="19:28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1.4734923930382802E-3</v>
      </c>
      <c r="V221" s="78">
        <f>_xll.qlAbcdMathFunctionValue(V$1,($T221-evaluationDate)/365)</f>
        <v>2.8257638667215177E-3</v>
      </c>
      <c r="W221" s="78">
        <f>_xll.qlAbcdMathFunctionValue(W$1,($T221-evaluationDate)/365)</f>
        <v>6.6846006105016954E-4</v>
      </c>
      <c r="X221" s="78">
        <f>_xll.qlAbcdMathFunctionValue(X$1,($T221-evaluationDate)/365)</f>
        <v>1.6082458543102349E-3</v>
      </c>
      <c r="Y221" s="78">
        <f>_xll.qlAbcdMathFunctionValue(Y$1,($T221-evaluationDate)/365)</f>
        <v>5.1034940032928973E-3</v>
      </c>
      <c r="Z221" s="78">
        <f>_xll.qlAbcdMathFunctionValue(Z$1,($T221-evaluationDate)/365)</f>
        <v>4.2726946832241297E-3</v>
      </c>
      <c r="AA221" s="78">
        <f>_xll.qlAbcdMathFunctionValue(AA$1,($T221-evaluationDate)/365)</f>
        <v>1.5256246586151735E-4</v>
      </c>
      <c r="AB221" s="78">
        <f>_xll.qlAbcdMathFunctionValue(AB$1,($T221-evaluationDate)/365)</f>
        <v>1.9858842394101099E-4</v>
      </c>
    </row>
    <row r="222" spans="19:28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1.4725620187460442E-3</v>
      </c>
      <c r="V222" s="78">
        <f>_xll.qlAbcdMathFunctionValue(V$1,($T222-evaluationDate)/365)</f>
        <v>2.826701815067945E-3</v>
      </c>
      <c r="W222" s="78">
        <f>_xll.qlAbcdMathFunctionValue(W$1,($T222-evaluationDate)/365)</f>
        <v>6.6598976382196084E-4</v>
      </c>
      <c r="X222" s="78">
        <f>_xll.qlAbcdMathFunctionValue(X$1,($T222-evaluationDate)/365)</f>
        <v>1.6087436545372715E-3</v>
      </c>
      <c r="Y222" s="78">
        <f>_xll.qlAbcdMathFunctionValue(Y$1,($T222-evaluationDate)/365)</f>
        <v>5.0973845777765071E-3</v>
      </c>
      <c r="Z222" s="78">
        <f>_xll.qlAbcdMathFunctionValue(Z$1,($T222-evaluationDate)/365)</f>
        <v>4.2743444423739502E-3</v>
      </c>
      <c r="AA222" s="78">
        <f>_xll.qlAbcdMathFunctionValue(AA$1,($T222-evaluationDate)/365)</f>
        <v>1.5229787430602035E-4</v>
      </c>
      <c r="AB222" s="78">
        <f>_xll.qlAbcdMathFunctionValue(AB$1,($T222-evaluationDate)/365)</f>
        <v>1.9859248379919665E-4</v>
      </c>
    </row>
    <row r="223" spans="19:28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1.4716357461796161E-3</v>
      </c>
      <c r="V223" s="78">
        <f>_xll.qlAbcdMathFunctionValue(V$1,($T223-evaluationDate)/365)</f>
        <v>2.8276378309250233E-3</v>
      </c>
      <c r="W223" s="78">
        <f>_xll.qlAbcdMathFunctionValue(W$1,($T223-evaluationDate)/365)</f>
        <v>6.6352947412203996E-4</v>
      </c>
      <c r="X223" s="78">
        <f>_xll.qlAbcdMathFunctionValue(X$1,($T223-evaluationDate)/365)</f>
        <v>1.6092404064560006E-3</v>
      </c>
      <c r="Y223" s="78">
        <f>_xll.qlAbcdMathFunctionValue(Y$1,($T223-evaluationDate)/365)</f>
        <v>5.0913041659515056E-3</v>
      </c>
      <c r="Z223" s="78">
        <f>_xll.qlAbcdMathFunctionValue(Z$1,($T223-evaluationDate)/365)</f>
        <v>4.2759907617327397E-3</v>
      </c>
      <c r="AA223" s="78">
        <f>_xll.qlAbcdMathFunctionValue(AA$1,($T223-evaluationDate)/365)</f>
        <v>1.5203426192161157E-4</v>
      </c>
      <c r="AB223" s="78">
        <f>_xll.qlAbcdMathFunctionValue(AB$1,($T223-evaluationDate)/365)</f>
        <v>1.9859653696761221E-4</v>
      </c>
    </row>
    <row r="224" spans="19:28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1.4707135668766066E-3</v>
      </c>
      <c r="V224" s="78">
        <f>_xll.qlAbcdMathFunctionValue(V$1,($T224-evaluationDate)/365)</f>
        <v>2.8285719162586876E-3</v>
      </c>
      <c r="W224" s="78">
        <f>_xll.qlAbcdMathFunctionValue(W$1,($T224-evaluationDate)/365)</f>
        <v>6.610791829495628E-4</v>
      </c>
      <c r="X224" s="78">
        <f>_xll.qlAbcdMathFunctionValue(X$1,($T224-evaluationDate)/365)</f>
        <v>1.609736111204365E-3</v>
      </c>
      <c r="Y224" s="78">
        <f>_xll.qlAbcdMathFunctionValue(Y$1,($T224-evaluationDate)/365)</f>
        <v>5.0852526805436945E-3</v>
      </c>
      <c r="Z224" s="78">
        <f>_xll.qlAbcdMathFunctionValue(Z$1,($T224-evaluationDate)/365)</f>
        <v>4.2776336449274113E-3</v>
      </c>
      <c r="AA224" s="78">
        <f>_xll.qlAbcdMathFunctionValue(AA$1,($T224-evaluationDate)/365)</f>
        <v>1.5177162915819628E-4</v>
      </c>
      <c r="AB224" s="78">
        <f>_xll.qlAbcdMathFunctionValue(AB$1,($T224-evaluationDate)/365)</f>
        <v>1.9860058344854913E-4</v>
      </c>
    </row>
    <row r="225" spans="19:28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1.4697954722652277E-3</v>
      </c>
      <c r="V225" s="78">
        <f>_xll.qlAbcdMathFunctionValue(V$1,($T225-evaluationDate)/365)</f>
        <v>2.8295040730332197E-3</v>
      </c>
      <c r="W225" s="78">
        <f>_xll.qlAbcdMathFunctionValue(W$1,($T225-evaluationDate)/365)</f>
        <v>6.5863888085918574E-4</v>
      </c>
      <c r="X225" s="78">
        <f>_xll.qlAbcdMathFunctionValue(X$1,($T225-evaluationDate)/365)</f>
        <v>1.6102307699192794E-3</v>
      </c>
      <c r="Y225" s="78">
        <f>_xll.qlAbcdMathFunctionValue(Y$1,($T225-evaluationDate)/365)</f>
        <v>5.0792300339230975E-3</v>
      </c>
      <c r="Z225" s="78">
        <f>_xll.qlAbcdMathFunctionValue(Z$1,($T225-evaluationDate)/365)</f>
        <v>4.279273095581705E-3</v>
      </c>
      <c r="AA225" s="78">
        <f>_xll.qlAbcdMathFunctionValue(AA$1,($T225-evaluationDate)/365)</f>
        <v>1.5150997640189865E-4</v>
      </c>
      <c r="AB225" s="78">
        <f>_xll.qlAbcdMathFunctionValue(AB$1,($T225-evaluationDate)/365)</f>
        <v>1.986046232442983E-4</v>
      </c>
    </row>
    <row r="226" spans="19:28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1.467065609267207E-3</v>
      </c>
      <c r="V226" s="78">
        <f>_xll.qlAbcdMathFunctionValue(V$1,($T226-evaluationDate)/365)</f>
        <v>2.8322889916200522E-3</v>
      </c>
      <c r="W226" s="78">
        <f>_xll.qlAbcdMathFunctionValue(W$1,($T226-evaluationDate)/365)</f>
        <v>6.5137780811244997E-4</v>
      </c>
      <c r="X226" s="78">
        <f>_xll.qlAbcdMathFunctionValue(X$1,($T226-evaluationDate)/365)</f>
        <v>1.6117084812170893E-3</v>
      </c>
      <c r="Y226" s="78">
        <f>_xll.qlAbcdMathFunctionValue(Y$1,($T226-evaluationDate)/365)</f>
        <v>5.0613342453676123E-3</v>
      </c>
      <c r="Z226" s="78">
        <f>_xll.qlAbcdMathFunctionValue(Z$1,($T226-evaluationDate)/365)</f>
        <v>4.2841708884921777E-3</v>
      </c>
      <c r="AA226" s="78">
        <f>_xll.qlAbcdMathFunctionValue(AA$1,($T226-evaluationDate)/365)</f>
        <v>1.5073090110003662E-4</v>
      </c>
      <c r="AB226" s="78">
        <f>_xll.qlAbcdMathFunctionValue(AB$1,($T226-evaluationDate)/365)</f>
        <v>1.9861670254331875E-4</v>
      </c>
    </row>
    <row r="227" spans="19:28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1.4661637655915649E-3</v>
      </c>
      <c r="V227" s="78">
        <f>_xll.qlAbcdMathFunctionValue(V$1,($T227-evaluationDate)/365)</f>
        <v>2.8332134537678313E-3</v>
      </c>
      <c r="W227" s="78">
        <f>_xll.qlAbcdMathFunctionValue(W$1,($T227-evaluationDate)/365)</f>
        <v>6.4897735926079615E-4</v>
      </c>
      <c r="X227" s="78">
        <f>_xll.qlAbcdMathFunctionValue(X$1,($T227-evaluationDate)/365)</f>
        <v>1.612198967146845E-3</v>
      </c>
      <c r="Y227" s="78">
        <f>_xll.qlAbcdMathFunctionValue(Y$1,($T227-evaluationDate)/365)</f>
        <v>5.0554260708450234E-3</v>
      </c>
      <c r="Z227" s="78">
        <f>_xll.qlAbcdMathFunctionValue(Z$1,($T227-evaluationDate)/365)</f>
        <v>4.2857966451589936E-3</v>
      </c>
      <c r="AA227" s="78">
        <f>_xll.qlAbcdMathFunctionValue(AA$1,($T227-evaluationDate)/365)</f>
        <v>1.5047317099072959E-4</v>
      </c>
      <c r="AB227" s="78">
        <f>_xll.qlAbcdMathFunctionValue(AB$1,($T227-evaluationDate)/365)</f>
        <v>1.9862071562121329E-4</v>
      </c>
    </row>
    <row r="228" spans="19:28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1.4652659621823263E-3</v>
      </c>
      <c r="V228" s="78">
        <f>_xll.qlAbcdMathFunctionValue(V$1,($T228-evaluationDate)/365)</f>
        <v>2.8341359971531155E-3</v>
      </c>
      <c r="W228" s="78">
        <f>_xll.qlAbcdMathFunctionValue(W$1,($T228-evaluationDate)/365)</f>
        <v>6.4658684584959869E-4</v>
      </c>
      <c r="X228" s="78">
        <f>_xll.qlAbcdMathFunctionValue(X$1,($T228-evaluationDate)/365)</f>
        <v>1.6126884127123495E-3</v>
      </c>
      <c r="Y228" s="78">
        <f>_xll.qlAbcdMathFunctionValue(Y$1,($T228-evaluationDate)/365)</f>
        <v>5.0495462919856546E-3</v>
      </c>
      <c r="Z228" s="78">
        <f>_xll.qlAbcdMathFunctionValue(Z$1,($T228-evaluationDate)/365)</f>
        <v>4.2874189873566291E-3</v>
      </c>
      <c r="AA228" s="78">
        <f>_xll.qlAbcdMathFunctionValue(AA$1,($T228-evaluationDate)/365)</f>
        <v>1.5021642189519627E-4</v>
      </c>
      <c r="AB228" s="78">
        <f>_xll.qlAbcdMathFunctionValue(AB$1,($T228-evaluationDate)/365)</f>
        <v>1.9862472202536533E-4</v>
      </c>
    </row>
    <row r="229" spans="19:28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1.4643721898557587E-3</v>
      </c>
      <c r="V229" s="78">
        <f>_xll.qlAbcdMathFunctionValue(V$1,($T229-evaluationDate)/365)</f>
        <v>2.8350566237302878E-3</v>
      </c>
      <c r="W229" s="78">
        <f>_xll.qlAbcdMathFunctionValue(W$1,($T229-evaluationDate)/365)</f>
        <v>6.4420625591688093E-4</v>
      </c>
      <c r="X229" s="78">
        <f>_xll.qlAbcdMathFunctionValue(X$1,($T229-evaluationDate)/365)</f>
        <v>1.6131768190443729E-3</v>
      </c>
      <c r="Y229" s="78">
        <f>_xll.qlAbcdMathFunctionValue(Y$1,($T229-evaluationDate)/365)</f>
        <v>5.0436948192404902E-3</v>
      </c>
      <c r="Z229" s="78">
        <f>_xll.qlAbcdMathFunctionValue(Z$1,($T229-evaluationDate)/365)</f>
        <v>4.2890379186898446E-3</v>
      </c>
      <c r="AA229" s="78">
        <f>_xll.qlAbcdMathFunctionValue(AA$1,($T229-evaluationDate)/365)</f>
        <v>1.4996065383637771E-4</v>
      </c>
      <c r="AB229" s="78">
        <f>_xll.qlAbcdMathFunctionValue(AB$1,($T229-evaluationDate)/365)</f>
        <v>1.9862872175806196E-4</v>
      </c>
    </row>
    <row r="230" spans="19:28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1.4634824393333031E-3</v>
      </c>
      <c r="V230" s="78">
        <f>_xll.qlAbcdMathFunctionValue(V$1,($T230-evaluationDate)/365)</f>
        <v>2.8359753354520855E-3</v>
      </c>
      <c r="W230" s="78">
        <f>_xll.qlAbcdMathFunctionValue(W$1,($T230-evaluationDate)/365)</f>
        <v>6.4183557710551095E-4</v>
      </c>
      <c r="X230" s="78">
        <f>_xll.qlAbcdMathFunctionValue(X$1,($T230-evaluationDate)/365)</f>
        <v>1.6136641872726639E-3</v>
      </c>
      <c r="Y230" s="78">
        <f>_xll.qlAbcdMathFunctionValue(Y$1,($T230-evaluationDate)/365)</f>
        <v>5.0378715627753456E-3</v>
      </c>
      <c r="Z230" s="78">
        <f>_xll.qlAbcdMathFunctionValue(Z$1,($T230-evaluationDate)/365)</f>
        <v>4.2906534427602418E-3</v>
      </c>
      <c r="AA230" s="78">
        <f>_xll.qlAbcdMathFunctionValue(AA$1,($T230-evaluationDate)/365)</f>
        <v>1.4970586677983728E-4</v>
      </c>
      <c r="AB230" s="78">
        <f>_xll.qlAbcdMathFunctionValue(AB$1,($T230-evaluationDate)/365)</f>
        <v>1.9863271482158988E-4</v>
      </c>
    </row>
    <row r="231" spans="19:28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1.4608372244240418E-3</v>
      </c>
      <c r="V231" s="78">
        <f>_xll.qlAbcdMathFunctionValue(V$1,($T231-evaluationDate)/365)</f>
        <v>2.8387200009879431E-3</v>
      </c>
      <c r="W231" s="78">
        <f>_xll.qlAbcdMathFunctionValue(W$1,($T231-evaluationDate)/365)</f>
        <v>6.3478287804141721E-4</v>
      </c>
      <c r="X231" s="78">
        <f>_xll.qlAbcdMathFunctionValue(X$1,($T231-evaluationDate)/365)</f>
        <v>1.6151200746173291E-3</v>
      </c>
      <c r="Y231" s="78">
        <f>_xll.qlAbcdMathFunctionValue(Y$1,($T231-evaluationDate)/365)</f>
        <v>5.020570188640436E-3</v>
      </c>
      <c r="Z231" s="78">
        <f>_xll.qlAbcdMathFunctionValue(Z$1,($T231-evaluationDate)/365)</f>
        <v>4.2954796073632904E-3</v>
      </c>
      <c r="AA231" s="78">
        <f>_xll.qlAbcdMathFunctionValue(AA$1,($T231-evaluationDate)/365)</f>
        <v>1.4894739043713192E-4</v>
      </c>
      <c r="AB231" s="78">
        <f>_xll.qlAbcdMathFunctionValue(AB$1,($T231-evaluationDate)/365)</f>
        <v>1.9864465402001788E-4</v>
      </c>
    </row>
    <row r="232" spans="19:28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1.4599634665047139E-3</v>
      </c>
      <c r="V232" s="78">
        <f>_xll.qlAbcdMathFunctionValue(V$1,($T232-evaluationDate)/365)</f>
        <v>2.839631072782746E-3</v>
      </c>
      <c r="W232" s="78">
        <f>_xll.qlAbcdMathFunctionValue(W$1,($T232-evaluationDate)/365)</f>
        <v>6.3245171247457675E-4</v>
      </c>
      <c r="X232" s="78">
        <f>_xll.qlAbcdMathFunctionValue(X$1,($T232-evaluationDate)/365)</f>
        <v>1.6156033017077826E-3</v>
      </c>
      <c r="Y232" s="78">
        <f>_xll.qlAbcdMathFunctionValue(Y$1,($T232-evaluationDate)/365)</f>
        <v>5.0148588935819069E-3</v>
      </c>
      <c r="Z232" s="78">
        <f>_xll.qlAbcdMathFunctionValue(Z$1,($T232-evaluationDate)/365)</f>
        <v>4.2970815383354408E-3</v>
      </c>
      <c r="AA232" s="78">
        <f>_xll.qlAbcdMathFunctionValue(AA$1,($T232-evaluationDate)/365)</f>
        <v>1.4869652592815468E-4</v>
      </c>
      <c r="AB232" s="78">
        <f>_xll.qlAbcdMathFunctionValue(AB$1,($T232-evaluationDate)/365)</f>
        <v>1.9864862042972452E-4</v>
      </c>
    </row>
    <row r="233" spans="19:28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1.4590936826427571E-3</v>
      </c>
      <c r="V233" s="78">
        <f>_xll.qlAbcdMathFunctionValue(V$1,($T233-evaluationDate)/365)</f>
        <v>2.8405402394612212E-3</v>
      </c>
      <c r="W233" s="78">
        <f>_xll.qlAbcdMathFunctionValue(W$1,($T233-evaluationDate)/365)</f>
        <v>6.3013039054855954E-4</v>
      </c>
      <c r="X233" s="78">
        <f>_xll.qlAbcdMathFunctionValue(X$1,($T233-evaluationDate)/365)</f>
        <v>1.6160854963279581E-3</v>
      </c>
      <c r="Y233" s="78">
        <f>_xll.qlAbcdMathFunctionValue(Y$1,($T233-evaluationDate)/365)</f>
        <v>5.009175361684895E-3</v>
      </c>
      <c r="Z233" s="78">
        <f>_xll.qlAbcdMathFunctionValue(Z$1,($T233-evaluationDate)/365)</f>
        <v>4.298680080005556E-3</v>
      </c>
      <c r="AA233" s="78">
        <f>_xll.qlAbcdMathFunctionValue(AA$1,($T233-evaluationDate)/365)</f>
        <v>1.4844664141883831E-4</v>
      </c>
      <c r="AB233" s="78">
        <f>_xll.qlAbcdMathFunctionValue(AB$1,($T233-evaluationDate)/365)</f>
        <v>1.9865258018168631E-4</v>
      </c>
    </row>
    <row r="234" spans="19:28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1.4582278630313813E-3</v>
      </c>
      <c r="V234" s="78">
        <f>_xll.qlAbcdMathFunctionValue(V$1,($T234-evaluationDate)/365)</f>
        <v>2.8414475029662593E-3</v>
      </c>
      <c r="W234" s="78">
        <f>_xll.qlAbcdMathFunctionValue(W$1,($T234-evaluationDate)/365)</f>
        <v>6.2781889767368716E-4</v>
      </c>
      <c r="X234" s="78">
        <f>_xll.qlAbcdMathFunctionValue(X$1,($T234-evaluationDate)/365)</f>
        <v>1.6165666596014946E-3</v>
      </c>
      <c r="Y234" s="78">
        <f>_xll.qlAbcdMathFunctionValue(Y$1,($T234-evaluationDate)/365)</f>
        <v>5.0035195016003868E-3</v>
      </c>
      <c r="Z234" s="78">
        <f>_xll.qlAbcdMathFunctionValue(Z$1,($T234-evaluationDate)/365)</f>
        <v>4.3002752359563657E-3</v>
      </c>
      <c r="AA234" s="78">
        <f>_xll.qlAbcdMathFunctionValue(AA$1,($T234-evaluationDate)/365)</f>
        <v>1.4819773654848077E-4</v>
      </c>
      <c r="AB234" s="78">
        <f>_xll.qlAbcdMathFunctionValue(AB$1,($T234-evaluationDate)/365)</f>
        <v>1.9865653327818609E-4</v>
      </c>
    </row>
    <row r="235" spans="19:28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1.4573659977823205E-3</v>
      </c>
      <c r="V235" s="78">
        <f>_xll.qlAbcdMathFunctionValue(V$1,($T235-evaluationDate)/365)</f>
        <v>2.8423528652391158E-3</v>
      </c>
      <c r="W235" s="78">
        <f>_xll.qlAbcdMathFunctionValue(W$1,($T235-evaluationDate)/365)</f>
        <v>6.2551721891053111E-4</v>
      </c>
      <c r="X235" s="78">
        <f>_xll.qlAbcdMathFunctionValue(X$1,($T235-evaluationDate)/365)</f>
        <v>1.617046792651016E-3</v>
      </c>
      <c r="Y235" s="78">
        <f>_xll.qlAbcdMathFunctionValue(Y$1,($T235-evaluationDate)/365)</f>
        <v>4.9978912217584206E-3</v>
      </c>
      <c r="Z235" s="78">
        <f>_xll.qlAbcdMathFunctionValue(Z$1,($T235-evaluationDate)/365)</f>
        <v>4.3018670097674568E-3</v>
      </c>
      <c r="AA235" s="78">
        <f>_xll.qlAbcdMathFunctionValue(AA$1,($T235-evaluationDate)/365)</f>
        <v>1.4794981090491139E-4</v>
      </c>
      <c r="AB235" s="78">
        <f>_xll.qlAbcdMathFunctionValue(AB$1,($T235-evaluationDate)/365)</f>
        <v>1.9866047972150628E-4</v>
      </c>
    </row>
    <row r="236" spans="19:28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1.4548040281421324E-3</v>
      </c>
      <c r="V236" s="78">
        <f>_xll.qlAbcdMathFunctionValue(V$1,($T236-evaluationDate)/365)</f>
        <v>2.8450575640526087E-3</v>
      </c>
      <c r="W236" s="78">
        <f>_xll.qlAbcdMathFunctionValue(W$1,($T236-evaluationDate)/365)</f>
        <v>6.1867091278012415E-4</v>
      </c>
      <c r="X236" s="78">
        <f>_xll.qlAbcdMathFunctionValue(X$1,($T236-evaluationDate)/365)</f>
        <v>1.618481021666509E-3</v>
      </c>
      <c r="Y236" s="78">
        <f>_xll.qlAbcdMathFunctionValue(Y$1,($T236-evaluationDate)/365)</f>
        <v>4.9811709448553303E-3</v>
      </c>
      <c r="Z236" s="78">
        <f>_xll.qlAbcdMathFunctionValue(Z$1,($T236-evaluationDate)/365)</f>
        <v>4.3066220741113303E-3</v>
      </c>
      <c r="AA236" s="78">
        <f>_xll.qlAbcdMathFunctionValue(AA$1,($T236-evaluationDate)/365)</f>
        <v>1.4721190445805588E-4</v>
      </c>
      <c r="AB236" s="78">
        <f>_xll.qlAbcdMathFunctionValue(AB$1,($T236-evaluationDate)/365)</f>
        <v>1.9867227915520324E-4</v>
      </c>
    </row>
    <row r="237" spans="19:28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1.453957879893112E-3</v>
      </c>
      <c r="V237" s="78">
        <f>_xll.qlAbcdMathFunctionValue(V$1,($T237-evaluationDate)/365)</f>
        <v>2.8459553407765895E-3</v>
      </c>
      <c r="W237" s="78">
        <f>_xll.qlAbcdMathFunctionValue(W$1,($T237-evaluationDate)/365)</f>
        <v>6.1640833428935589E-4</v>
      </c>
      <c r="X237" s="78">
        <f>_xll.qlAbcdMathFunctionValue(X$1,($T237-evaluationDate)/365)</f>
        <v>1.618957045025926E-3</v>
      </c>
      <c r="Y237" s="78">
        <f>_xll.qlAbcdMathFunctionValue(Y$1,($T237-evaluationDate)/365)</f>
        <v>4.9756520661661885E-3</v>
      </c>
      <c r="Z237" s="78">
        <f>_xll.qlAbcdMathFunctionValue(Z$1,($T237-evaluationDate)/365)</f>
        <v>4.3082003550968043E-3</v>
      </c>
      <c r="AA237" s="78">
        <f>_xll.qlAbcdMathFunctionValue(AA$1,($T237-evaluationDate)/365)</f>
        <v>1.4696789059857182E-4</v>
      </c>
      <c r="AB237" s="78">
        <f>_xll.qlAbcdMathFunctionValue(AB$1,($T237-evaluationDate)/365)</f>
        <v>1.9867619900861607E-4</v>
      </c>
    </row>
    <row r="238" spans="19:28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1.4531156354055793E-3</v>
      </c>
      <c r="V238" s="78">
        <f>_xll.qlAbcdMathFunctionValue(V$1,($T238-evaluationDate)/365)</f>
        <v>2.8468512259501541E-3</v>
      </c>
      <c r="W238" s="78">
        <f>_xll.qlAbcdMathFunctionValue(W$1,($T238-evaluationDate)/365)</f>
        <v>6.1415549018069228E-4</v>
      </c>
      <c r="X238" s="78">
        <f>_xll.qlAbcdMathFunctionValue(X$1,($T238-evaluationDate)/365)</f>
        <v>1.6194320437592441E-3</v>
      </c>
      <c r="Y238" s="78">
        <f>_xll.qlAbcdMathFunctionValue(Y$1,($T238-evaluationDate)/365)</f>
        <v>4.9701603068551545E-3</v>
      </c>
      <c r="Z238" s="78">
        <f>_xll.qlAbcdMathFunctionValue(Z$1,($T238-evaluationDate)/365)</f>
        <v>4.3097752717935452E-3</v>
      </c>
      <c r="AA238" s="78">
        <f>_xll.qlAbcdMathFunctionValue(AA$1,($T238-evaluationDate)/365)</f>
        <v>1.4672485316087516E-4</v>
      </c>
      <c r="AB238" s="78">
        <f>_xll.qlAbcdMathFunctionValue(AB$1,($T238-evaluationDate)/365)</f>
        <v>1.9868011222025182E-4</v>
      </c>
    </row>
    <row r="239" spans="19:28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1.4522772843396821E-3</v>
      </c>
      <c r="V239" s="78">
        <f>_xll.qlAbcdMathFunctionValue(V$1,($T239-evaluationDate)/365)</f>
        <v>2.8477452215047638E-3</v>
      </c>
      <c r="W239" s="78">
        <f>_xll.qlAbcdMathFunctionValue(W$1,($T239-evaluationDate)/365)</f>
        <v>6.1191236354345439E-4</v>
      </c>
      <c r="X239" s="78">
        <f>_xll.qlAbcdMathFunctionValue(X$1,($T239-evaluationDate)/365)</f>
        <v>1.6199060189830122E-3</v>
      </c>
      <c r="Y239" s="78">
        <f>_xll.qlAbcdMathFunctionValue(Y$1,($T239-evaluationDate)/365)</f>
        <v>4.9646955742046976E-3</v>
      </c>
      <c r="Z239" s="78">
        <f>_xll.qlAbcdMathFunctionValue(Z$1,($T239-evaluationDate)/365)</f>
        <v>4.3113468277623723E-3</v>
      </c>
      <c r="AA239" s="78">
        <f>_xll.qlAbcdMathFunctionValue(AA$1,($T239-evaluationDate)/365)</f>
        <v>1.464827914405841E-4</v>
      </c>
      <c r="AB239" s="78">
        <f>_xll.qlAbcdMathFunctionValue(AB$1,($T239-evaluationDate)/365)</f>
        <v>1.9868401879238919E-4</v>
      </c>
    </row>
    <row r="240" spans="19:28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1.4514428162863075E-3</v>
      </c>
      <c r="V240" s="78">
        <f>_xll.qlAbcdMathFunctionValue(V$1,($T240-evaluationDate)/365)</f>
        <v>2.8486373293702513E-3</v>
      </c>
      <c r="W240" s="78">
        <f>_xll.qlAbcdMathFunctionValue(W$1,($T240-evaluationDate)/365)</f>
        <v>6.0967893715895753E-4</v>
      </c>
      <c r="X240" s="78">
        <f>_xll.qlAbcdMathFunctionValue(X$1,($T240-evaluationDate)/365)</f>
        <v>1.6203789718127702E-3</v>
      </c>
      <c r="Y240" s="78">
        <f>_xll.qlAbcdMathFunctionValue(Y$1,($T240-evaluationDate)/365)</f>
        <v>4.9592577753346332E-3</v>
      </c>
      <c r="Z240" s="78">
        <f>_xll.qlAbcdMathFunctionValue(Z$1,($T240-evaluationDate)/365)</f>
        <v>4.3129150265609874E-3</v>
      </c>
      <c r="AA240" s="78">
        <f>_xll.qlAbcdMathFunctionValue(AA$1,($T240-evaluationDate)/365)</f>
        <v>1.4624170468729698E-4</v>
      </c>
      <c r="AB240" s="78">
        <f>_xll.qlAbcdMathFunctionValue(AB$1,($T240-evaluationDate)/365)</f>
        <v>1.9868791872730622E-4</v>
      </c>
    </row>
    <row r="241" spans="19:28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1.4489626051059294E-3</v>
      </c>
      <c r="V241" s="78">
        <f>_xll.qlAbcdMathFunctionValue(V$1,($T241-evaluationDate)/365)</f>
        <v>2.8513023461059265E-3</v>
      </c>
      <c r="W241" s="78">
        <f>_xll.qlAbcdMathFunctionValue(W$1,($T241-evaluationDate)/365)</f>
        <v>6.0303668283376831E-4</v>
      </c>
      <c r="X241" s="78">
        <f>_xll.qlAbcdMathFunctionValue(X$1,($T241-evaluationDate)/365)</f>
        <v>1.6217917070782517E-3</v>
      </c>
      <c r="Y241" s="78">
        <f>_xll.qlAbcdMathFunctionValue(Y$1,($T241-evaluationDate)/365)</f>
        <v>4.9431050503295536E-3</v>
      </c>
      <c r="Z241" s="78">
        <f>_xll.qlAbcdMathFunctionValue(Z$1,($T241-evaluationDate)/365)</f>
        <v>4.3175995154658264E-3</v>
      </c>
      <c r="AA241" s="78">
        <f>_xll.qlAbcdMathFunctionValue(AA$1,($T241-evaluationDate)/365)</f>
        <v>1.4552428605068223E-4</v>
      </c>
      <c r="AB241" s="78">
        <f>_xll.qlAbcdMathFunctionValue(AB$1,($T241-evaluationDate)/365)</f>
        <v>1.986995787315071E-4</v>
      </c>
    </row>
    <row r="242" spans="19:28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1.4481435636838553E-3</v>
      </c>
      <c r="V242" s="78">
        <f>_xll.qlAbcdMathFunctionValue(V$1,($T242-evaluationDate)/365)</f>
        <v>2.8521869224807472E-3</v>
      </c>
      <c r="W242" s="78">
        <f>_xll.qlAbcdMathFunctionValue(W$1,($T242-evaluationDate)/365)</f>
        <v>6.0084187931062048E-4</v>
      </c>
      <c r="X242" s="78">
        <f>_xll.qlAbcdMathFunctionValue(X$1,($T242-evaluationDate)/365)</f>
        <v>1.6222605814672022E-3</v>
      </c>
      <c r="Y242" s="78">
        <f>_xll.qlAbcdMathFunctionValue(Y$1,($T242-evaluationDate)/365)</f>
        <v>4.9377740547991754E-3</v>
      </c>
      <c r="Z242" s="78">
        <f>_xll.qlAbcdMathFunctionValue(Z$1,($T242-evaluationDate)/365)</f>
        <v>4.3191543210982968E-3</v>
      </c>
      <c r="AA242" s="78">
        <f>_xll.qlAbcdMathFunctionValue(AA$1,($T242-evaluationDate)/365)</f>
        <v>1.4528709076681184E-4</v>
      </c>
      <c r="AB242" s="78">
        <f>_xll.qlAbcdMathFunctionValue(AB$1,($T242-evaluationDate)/365)</f>
        <v>1.9870345214031152E-4</v>
      </c>
    </row>
    <row r="243" spans="19:28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1.447328352247089E-3</v>
      </c>
      <c r="V243" s="78">
        <f>_xll.qlAbcdMathFunctionValue(V$1,($T243-evaluationDate)/365)</f>
        <v>2.8530696207912402E-3</v>
      </c>
      <c r="W243" s="78">
        <f>_xll.qlAbcdMathFunctionValue(W$1,($T243-evaluationDate)/365)</f>
        <v>5.9865668552310143E-4</v>
      </c>
      <c r="X243" s="78">
        <f>_xll.qlAbcdMathFunctionValue(X$1,($T243-evaluationDate)/365)</f>
        <v>1.6227284390247264E-3</v>
      </c>
      <c r="Y243" s="78">
        <f>_xll.qlAbcdMathFunctionValue(Y$1,($T243-evaluationDate)/365)</f>
        <v>4.932469526480002E-3</v>
      </c>
      <c r="Z243" s="78">
        <f>_xll.qlAbcdMathFunctionValue(Z$1,($T243-evaluationDate)/365)</f>
        <v>4.320705787302352E-3</v>
      </c>
      <c r="AA243" s="78">
        <f>_xll.qlAbcdMathFunctionValue(AA$1,($T243-evaluationDate)/365)</f>
        <v>1.4505086603333356E-4</v>
      </c>
      <c r="AB243" s="78">
        <f>_xll.qlAbcdMathFunctionValue(AB$1,($T243-evaluationDate)/365)</f>
        <v>1.9870731892327682E-4</v>
      </c>
    </row>
    <row r="244" spans="19:28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1.4465169600050177E-3</v>
      </c>
      <c r="V244" s="78">
        <f>_xll.qlAbcdMathFunctionValue(V$1,($T244-evaluationDate)/365)</f>
        <v>2.8539504429574963E-3</v>
      </c>
      <c r="W244" s="78">
        <f>_xll.qlAbcdMathFunctionValue(W$1,($T244-evaluationDate)/365)</f>
        <v>5.9648108252138561E-4</v>
      </c>
      <c r="X244" s="78">
        <f>_xll.qlAbcdMathFunctionValue(X$1,($T244-evaluationDate)/365)</f>
        <v>1.6231952808603244E-3</v>
      </c>
      <c r="Y244" s="78">
        <f>_xll.qlAbcdMathFunctionValue(Y$1,($T244-evaluationDate)/365)</f>
        <v>4.9271913716773487E-3</v>
      </c>
      <c r="Z244" s="78">
        <f>_xll.qlAbcdMathFunctionValue(Z$1,($T244-evaluationDate)/365)</f>
        <v>4.32225391761703E-3</v>
      </c>
      <c r="AA244" s="78">
        <f>_xll.qlAbcdMathFunctionValue(AA$1,($T244-evaluationDate)/365)</f>
        <v>1.448156108390238E-4</v>
      </c>
      <c r="AB244" s="78">
        <f>_xll.qlAbcdMathFunctionValue(AB$1,($T244-evaluationDate)/365)</f>
        <v>1.9871117908267758E-4</v>
      </c>
    </row>
    <row r="245" spans="19:28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1.4457093761089303E-3</v>
      </c>
      <c r="V245" s="78">
        <f>_xll.qlAbcdMathFunctionValue(V$1,($T245-evaluationDate)/365)</f>
        <v>2.8548293908979908E-3</v>
      </c>
      <c r="W245" s="78">
        <f>_xll.qlAbcdMathFunctionValue(W$1,($T245-evaluationDate)/365)</f>
        <v>5.9431505108598201E-4</v>
      </c>
      <c r="X245" s="78">
        <f>_xll.qlAbcdMathFunctionValue(X$1,($T245-evaluationDate)/365)</f>
        <v>1.6236611080824926E-3</v>
      </c>
      <c r="Y245" s="78">
        <f>_xll.qlAbcdMathFunctionValue(Y$1,($T245-evaluationDate)/365)</f>
        <v>4.9219394965866817E-3</v>
      </c>
      <c r="Z245" s="78">
        <f>_xll.qlAbcdMathFunctionValue(Z$1,($T245-evaluationDate)/365)</f>
        <v>4.3237987155782609E-3</v>
      </c>
      <c r="AA245" s="78">
        <f>_xll.qlAbcdMathFunctionValue(AA$1,($T245-evaluationDate)/365)</f>
        <v>1.4458132413165946E-4</v>
      </c>
      <c r="AB245" s="78">
        <f>_xll.qlAbcdMathFunctionValue(AB$1,($T245-evaluationDate)/365)</f>
        <v>1.987150326207875E-4</v>
      </c>
    </row>
    <row r="246" spans="19:28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1.4433093651696181E-3</v>
      </c>
      <c r="V246" s="78">
        <f>_xll.qlAbcdMathFunctionValue(V$1,($T246-evaluationDate)/365)</f>
        <v>2.8574550085253771E-3</v>
      </c>
      <c r="W246" s="78">
        <f>_xll.qlAbcdMathFunctionValue(W$1,($T246-evaluationDate)/365)</f>
        <v>5.8787419004679032E-4</v>
      </c>
      <c r="X246" s="78">
        <f>_xll.qlAbcdMathFunctionValue(X$1,($T246-evaluationDate)/365)</f>
        <v>1.6250525131383425E-3</v>
      </c>
      <c r="Y246" s="78">
        <f>_xll.qlAbcdMathFunctionValue(Y$1,($T246-evaluationDate)/365)</f>
        <v>4.9063406100424449E-3</v>
      </c>
      <c r="Z246" s="78">
        <f>_xll.qlAbcdMathFunctionValue(Z$1,($T246-evaluationDate)/365)</f>
        <v>4.3284131506541425E-3</v>
      </c>
      <c r="AA246" s="78">
        <f>_xll.qlAbcdMathFunctionValue(AA$1,($T246-evaluationDate)/365)</f>
        <v>1.4388426380832213E-4</v>
      </c>
      <c r="AB246" s="78">
        <f>_xll.qlAbcdMathFunctionValue(AB$1,($T246-evaluationDate)/365)</f>
        <v>1.9872655353010178E-4</v>
      </c>
    </row>
    <row r="247" spans="19:28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1.4425169050609301E-3</v>
      </c>
      <c r="V247" s="78">
        <f>_xll.qlAbcdMathFunctionValue(V$1,($T247-evaluationDate)/365)</f>
        <v>2.858326478715222E-3</v>
      </c>
      <c r="W247" s="78">
        <f>_xll.qlAbcdMathFunctionValue(W$1,($T247-evaluationDate)/365)</f>
        <v>5.8574624746955521E-4</v>
      </c>
      <c r="X247" s="78">
        <f>_xll.qlAbcdMathFunctionValue(X$1,($T247-evaluationDate)/365)</f>
        <v>1.6255142929717094E-3</v>
      </c>
      <c r="Y247" s="78">
        <f>_xll.qlAbcdMathFunctionValue(Y$1,($T247-evaluationDate)/365)</f>
        <v>4.9011929138046174E-3</v>
      </c>
      <c r="Z247" s="78">
        <f>_xll.qlAbcdMathFunctionValue(Z$1,($T247-evaluationDate)/365)</f>
        <v>4.3299446544989737E-3</v>
      </c>
      <c r="AA247" s="78">
        <f>_xll.qlAbcdMathFunctionValue(AA$1,($T247-evaluationDate)/365)</f>
        <v>1.4365383973028855E-4</v>
      </c>
      <c r="AB247" s="78">
        <f>_xll.qlAbcdMathFunctionValue(AB$1,($T247-evaluationDate)/365)</f>
        <v>1.9873038060577472E-4</v>
      </c>
    </row>
    <row r="248" spans="19:28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1.4417281982354671E-3</v>
      </c>
      <c r="V248" s="78">
        <f>_xll.qlAbcdMathFunctionValue(V$1,($T248-evaluationDate)/365)</f>
        <v>2.8591960842474303E-3</v>
      </c>
      <c r="W248" s="78">
        <f>_xll.qlAbcdMathFunctionValue(W$1,($T248-evaluationDate)/365)</f>
        <v>5.8362777649645099E-4</v>
      </c>
      <c r="X248" s="78">
        <f>_xll.qlAbcdMathFunctionValue(X$1,($T248-evaluationDate)/365)</f>
        <v>1.6259750637191022E-3</v>
      </c>
      <c r="Y248" s="78">
        <f>_xll.qlAbcdMathFunctionValue(Y$1,($T248-evaluationDate)/365)</f>
        <v>4.8960710268541371E-3</v>
      </c>
      <c r="Z248" s="78">
        <f>_xll.qlAbcdMathFunctionValue(Z$1,($T248-evaluationDate)/365)</f>
        <v>4.3314728436235836E-3</v>
      </c>
      <c r="AA248" s="78">
        <f>_xll.qlAbcdMathFunctionValue(AA$1,($T248-evaluationDate)/365)</f>
        <v>1.4342437828675122E-4</v>
      </c>
      <c r="AB248" s="78">
        <f>_xll.qlAbcdMathFunctionValue(AB$1,($T248-evaluationDate)/365)</f>
        <v>1.9873420107151691E-4</v>
      </c>
    </row>
    <row r="249" spans="19:28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1.4409432335270212E-3</v>
      </c>
      <c r="V249" s="78">
        <f>_xll.qlAbcdMathFunctionValue(V$1,($T249-evaluationDate)/365)</f>
        <v>2.860063827030788E-3</v>
      </c>
      <c r="W249" s="78">
        <f>_xll.qlAbcdMathFunctionValue(W$1,($T249-evaluationDate)/365)</f>
        <v>5.8151875639726942E-4</v>
      </c>
      <c r="X249" s="78">
        <f>_xll.qlAbcdMathFunctionValue(X$1,($T249-evaluationDate)/365)</f>
        <v>1.6264348264830122E-3</v>
      </c>
      <c r="Y249" s="78">
        <f>_xll.qlAbcdMathFunctionValue(Y$1,($T249-evaluationDate)/365)</f>
        <v>4.8909748548734162E-3</v>
      </c>
      <c r="Z249" s="78">
        <f>_xll.qlAbcdMathFunctionValue(Z$1,($T249-evaluationDate)/365)</f>
        <v>4.3329977215453442E-3</v>
      </c>
      <c r="AA249" s="78">
        <f>_xll.qlAbcdMathFunctionValue(AA$1,($T249-evaluationDate)/365)</f>
        <v>1.431958781935746E-4</v>
      </c>
      <c r="AB249" s="78">
        <f>_xll.qlAbcdMathFunctionValue(AB$1,($T249-evaluationDate)/365)</f>
        <v>1.9873801492959855E-4</v>
      </c>
    </row>
    <row r="250" spans="19:28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1.4401619997214718E-3</v>
      </c>
      <c r="V250" s="78">
        <f>_xll.qlAbcdMathFunctionValue(V$1,($T250-evaluationDate)/365)</f>
        <v>2.8609297089724705E-3</v>
      </c>
      <c r="W250" s="78">
        <f>_xll.qlAbcdMathFunctionValue(W$1,($T250-evaluationDate)/365)</f>
        <v>5.7941916620731491E-4</v>
      </c>
      <c r="X250" s="78">
        <f>_xll.qlAbcdMathFunctionValue(X$1,($T250-evaluationDate)/365)</f>
        <v>1.6268935823649335E-3</v>
      </c>
      <c r="Y250" s="78">
        <f>_xll.qlAbcdMathFunctionValue(Y$1,($T250-evaluationDate)/365)</f>
        <v>4.8859043034827632E-3</v>
      </c>
      <c r="Z250" s="78">
        <f>_xll.qlAbcdMathFunctionValue(Z$1,($T250-evaluationDate)/365)</f>
        <v>4.3345192917785434E-3</v>
      </c>
      <c r="AA250" s="78">
        <f>_xll.qlAbcdMathFunctionValue(AA$1,($T250-evaluationDate)/365)</f>
        <v>1.4296833813024539E-4</v>
      </c>
      <c r="AB250" s="78">
        <f>_xll.qlAbcdMathFunctionValue(AB$1,($T250-evaluationDate)/365)</f>
        <v>1.9874182218228918E-4</v>
      </c>
    </row>
    <row r="251" spans="19:28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1.4378405708911593E-3</v>
      </c>
      <c r="V251" s="78">
        <f>_xll.qlAbcdMathFunctionValue(V$1,($T251-evaluationDate)/365)</f>
        <v>2.8635162087950875E-3</v>
      </c>
      <c r="W251" s="78">
        <f>_xll.qlAbcdMathFunctionValue(W$1,($T251-evaluationDate)/365)</f>
        <v>5.731767620285324E-4</v>
      </c>
      <c r="X251" s="78">
        <f>_xll.qlAbcdMathFunctionValue(X$1,($T251-evaluationDate)/365)</f>
        <v>1.6282638197187517E-3</v>
      </c>
      <c r="Y251" s="78">
        <f>_xll.qlAbcdMathFunctionValue(Y$1,($T251-evaluationDate)/365)</f>
        <v>4.8708454282571654E-3</v>
      </c>
      <c r="Z251" s="78">
        <f>_xll.qlAbcdMathFunctionValue(Z$1,($T251-evaluationDate)/365)</f>
        <v>4.3390641914434324E-3</v>
      </c>
      <c r="AA251" s="78">
        <f>_xll.qlAbcdMathFunctionValue(AA$1,($T251-evaluationDate)/365)</f>
        <v>1.422914643817069E-4</v>
      </c>
      <c r="AB251" s="78">
        <f>_xll.qlAbcdMathFunctionValue(AB$1,($T251-evaluationDate)/365)</f>
        <v>1.9875320433070202E-4</v>
      </c>
    </row>
    <row r="252" spans="19:28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1.4370741476456516E-3</v>
      </c>
      <c r="V252" s="78">
        <f>_xll.qlAbcdMathFunctionValue(V$1,($T252-evaluationDate)/365)</f>
        <v>2.864374666409656E-3</v>
      </c>
      <c r="W252" s="78">
        <f>_xll.qlAbcdMathFunctionValue(W$1,($T252-evaluationDate)/365)</f>
        <v>5.7111467730487306E-4</v>
      </c>
      <c r="X252" s="78">
        <f>_xll.qlAbcdMathFunctionValue(X$1,($T252-evaluationDate)/365)</f>
        <v>1.6287185590677271E-3</v>
      </c>
      <c r="Y252" s="78">
        <f>_xll.qlAbcdMathFunctionValue(Y$1,($T252-evaluationDate)/365)</f>
        <v>4.8658764144109299E-3</v>
      </c>
      <c r="Z252" s="78">
        <f>_xll.qlAbcdMathFunctionValue(Z$1,($T252-evaluationDate)/365)</f>
        <v>4.340572566003658E-3</v>
      </c>
      <c r="AA252" s="78">
        <f>_xll.qlAbcdMathFunctionValue(AA$1,($T252-evaluationDate)/365)</f>
        <v>1.4206775052694979E-4</v>
      </c>
      <c r="AB252" s="78">
        <f>_xll.qlAbcdMathFunctionValue(AB$1,($T252-evaluationDate)/365)</f>
        <v>1.9875698518451249E-4</v>
      </c>
    </row>
    <row r="253" spans="19:28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1.4363113985614065E-3</v>
      </c>
      <c r="V253" s="78">
        <f>_xll.qlAbcdMathFunctionValue(V$1,($T253-evaluationDate)/365)</f>
        <v>2.8652312726943131E-3</v>
      </c>
      <c r="W253" s="78">
        <f>_xll.qlAbcdMathFunctionValue(W$1,($T253-evaluationDate)/365)</f>
        <v>5.6906191431492026E-4</v>
      </c>
      <c r="X253" s="78">
        <f>_xll.qlAbcdMathFunctionValue(X$1,($T253-evaluationDate)/365)</f>
        <v>1.6291722970272441E-3</v>
      </c>
      <c r="Y253" s="78">
        <f>_xll.qlAbcdMathFunctionValue(Y$1,($T253-evaluationDate)/365)</f>
        <v>4.8609325485465555E-3</v>
      </c>
      <c r="Z253" s="78">
        <f>_xll.qlAbcdMathFunctionValue(Z$1,($T253-evaluationDate)/365)</f>
        <v>4.3420776504005778E-3</v>
      </c>
      <c r="AA253" s="78">
        <f>_xll.qlAbcdMathFunctionValue(AA$1,($T253-evaluationDate)/365)</f>
        <v>1.4184498957557434E-4</v>
      </c>
      <c r="AB253" s="78">
        <f>_xll.qlAbcdMathFunctionValue(AB$1,($T253-evaluationDate)/365)</f>
        <v>1.9876075944427079E-4</v>
      </c>
    </row>
    <row r="254" spans="19:28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1.4355523121651714E-3</v>
      </c>
      <c r="V254" s="78">
        <f>_xll.qlAbcdMathFunctionValue(V$1,($T254-evaluationDate)/365)</f>
        <v>2.8660860295465977E-3</v>
      </c>
      <c r="W254" s="78">
        <f>_xll.qlAbcdMathFunctionValue(W$1,($T254-evaluationDate)/365)</f>
        <v>5.6701845078539835E-4</v>
      </c>
      <c r="X254" s="78">
        <f>_xll.qlAbcdMathFunctionValue(X$1,($T254-evaluationDate)/365)</f>
        <v>1.6296250346928259E-3</v>
      </c>
      <c r="Y254" s="78">
        <f>_xll.qlAbcdMathFunctionValue(Y$1,($T254-evaluationDate)/365)</f>
        <v>4.8560137360435024E-3</v>
      </c>
      <c r="Z254" s="78">
        <f>_xll.qlAbcdMathFunctionValue(Z$1,($T254-evaluationDate)/365)</f>
        <v>4.3435794481300229E-3</v>
      </c>
      <c r="AA254" s="78">
        <f>_xll.qlAbcdMathFunctionValue(AA$1,($T254-evaluationDate)/365)</f>
        <v>1.4162318000175797E-4</v>
      </c>
      <c r="AB254" s="78">
        <f>_xll.qlAbcdMathFunctionValue(AB$1,($T254-evaluationDate)/365)</f>
        <v>1.9876452711224292E-4</v>
      </c>
    </row>
    <row r="255" spans="19:28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1.4347968769450616E-3</v>
      </c>
      <c r="V255" s="78">
        <f>_xll.qlAbcdMathFunctionValue(V$1,($T255-evaluationDate)/365)</f>
        <v>2.8669389388624469E-3</v>
      </c>
      <c r="W255" s="78">
        <f>_xll.qlAbcdMathFunctionValue(W$1,($T255-evaluationDate)/365)</f>
        <v>5.649842642407863E-4</v>
      </c>
      <c r="X255" s="78">
        <f>_xll.qlAbcdMathFunctionValue(X$1,($T255-evaluationDate)/365)</f>
        <v>1.6300767731590045E-3</v>
      </c>
      <c r="Y255" s="78">
        <f>_xll.qlAbcdMathFunctionValue(Y$1,($T255-evaluationDate)/365)</f>
        <v>4.8511198822621913E-3</v>
      </c>
      <c r="Z255" s="78">
        <f>_xll.qlAbcdMathFunctionValue(Z$1,($T255-evaluationDate)/365)</f>
        <v>4.3450779626847558E-3</v>
      </c>
      <c r="AA255" s="78">
        <f>_xll.qlAbcdMathFunctionValue(AA$1,($T255-evaluationDate)/365)</f>
        <v>1.4140232024755146E-4</v>
      </c>
      <c r="AB255" s="78">
        <f>_xll.qlAbcdMathFunctionValue(AB$1,($T255-evaluationDate)/365)</f>
        <v>1.987682881906942E-4</v>
      </c>
    </row>
    <row r="256" spans="19:28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1.4325523626694378E-3</v>
      </c>
      <c r="V256" s="78">
        <f>_xll.qlAbcdMathFunctionValue(V$1,($T256-evaluationDate)/365)</f>
        <v>2.8694866005267586E-3</v>
      </c>
      <c r="W256" s="78">
        <f>_xll.qlAbcdMathFunctionValue(W$1,($T256-evaluationDate)/365)</f>
        <v>5.5893713881909664E-4</v>
      </c>
      <c r="X256" s="78">
        <f>_xll.qlAbcdMathFunctionValue(X$1,($T256-evaluationDate)/365)</f>
        <v>1.6314260042915758E-3</v>
      </c>
      <c r="Y256" s="78">
        <f>_xll.qlAbcdMathFunctionValue(Y$1,($T256-evaluationDate)/365)</f>
        <v>4.8365871266883454E-3</v>
      </c>
      <c r="Z256" s="78">
        <f>_xll.qlAbcdMathFunctionValue(Z$1,($T256-evaluationDate)/365)</f>
        <v>4.3495538421823654E-3</v>
      </c>
      <c r="AA256" s="78">
        <f>_xll.qlAbcdMathFunctionValue(AA$1,($T256-evaluationDate)/365)</f>
        <v>1.4074542385330066E-4</v>
      </c>
      <c r="AB256" s="78">
        <f>_xll.qlAbcdMathFunctionValue(AB$1,($T256-evaluationDate)/365)</f>
        <v>1.9877953191156739E-4</v>
      </c>
    </row>
    <row r="257" spans="19:28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1.4318114163059767E-3</v>
      </c>
      <c r="V257" s="78">
        <f>_xll.qlAbcdMathFunctionValue(V$1,($T257-evaluationDate)/365)</f>
        <v>2.8703321386242507E-3</v>
      </c>
      <c r="W257" s="78">
        <f>_xll.qlAbcdMathFunctionValue(W$1,($T257-evaluationDate)/365)</f>
        <v>5.5693983156612206E-4</v>
      </c>
      <c r="X257" s="78">
        <f>_xll.qlAbcdMathFunctionValue(X$1,($T257-evaluationDate)/365)</f>
        <v>1.6318737568856469E-3</v>
      </c>
      <c r="Y257" s="78">
        <f>_xll.qlAbcdMathFunctionValue(Y$1,($T257-evaluationDate)/365)</f>
        <v>4.8317921612182971E-3</v>
      </c>
      <c r="Z257" s="78">
        <f>_xll.qlAbcdMathFunctionValue(Z$1,($T257-evaluationDate)/365)</f>
        <v>4.351039258904627E-3</v>
      </c>
      <c r="AA257" s="78">
        <f>_xll.qlAbcdMathFunctionValue(AA$1,($T257-evaluationDate)/365)</f>
        <v>1.4052834717561316E-4</v>
      </c>
      <c r="AB257" s="78">
        <f>_xll.qlAbcdMathFunctionValue(AB$1,($T257-evaluationDate)/365)</f>
        <v>1.9878326665457669E-4</v>
      </c>
    </row>
    <row r="258" spans="19:28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1.4310740630231295E-3</v>
      </c>
      <c r="V258" s="78">
        <f>_xll.qlAbcdMathFunctionValue(V$1,($T258-evaluationDate)/365)</f>
        <v>2.8711758386410127E-3</v>
      </c>
      <c r="W258" s="78">
        <f>_xll.qlAbcdMathFunctionValue(W$1,($T258-evaluationDate)/365)</f>
        <v>5.5495168603812196E-4</v>
      </c>
      <c r="X258" s="78">
        <f>_xll.qlAbcdMathFunctionValue(X$1,($T258-evaluationDate)/365)</f>
        <v>1.6323205157381209E-3</v>
      </c>
      <c r="Y258" s="78">
        <f>_xll.qlAbcdMathFunctionValue(Y$1,($T258-evaluationDate)/365)</f>
        <v>4.8270216811861621E-3</v>
      </c>
      <c r="Z258" s="78">
        <f>_xll.qlAbcdMathFunctionValue(Z$1,($T258-evaluationDate)/365)</f>
        <v>4.35252140987007E-3</v>
      </c>
      <c r="AA258" s="78">
        <f>_xll.qlAbcdMathFunctionValue(AA$1,($T258-evaluationDate)/365)</f>
        <v>1.4031221206589815E-4</v>
      </c>
      <c r="AB258" s="78">
        <f>_xll.qlAbcdMathFunctionValue(AB$1,($T258-evaluationDate)/365)</f>
        <v>1.9878699481938277E-4</v>
      </c>
    </row>
    <row r="259" spans="19:28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1.4303402911030173E-3</v>
      </c>
      <c r="V259" s="78">
        <f>_xll.qlAbcdMathFunctionValue(V$1,($T259-evaluationDate)/365)</f>
        <v>2.8720177024633975E-3</v>
      </c>
      <c r="W259" s="78">
        <f>_xll.qlAbcdMathFunctionValue(W$1,($T259-evaluationDate)/365)</f>
        <v>5.5297267863615442E-4</v>
      </c>
      <c r="X259" s="78">
        <f>_xll.qlAbcdMathFunctionValue(X$1,($T259-evaluationDate)/365)</f>
        <v>1.6327662819375945E-3</v>
      </c>
      <c r="Y259" s="78">
        <f>_xll.qlAbcdMathFunctionValue(Y$1,($T259-evaluationDate)/365)</f>
        <v>4.8222755919567172E-3</v>
      </c>
      <c r="Z259" s="78">
        <f>_xll.qlAbcdMathFunctionValue(Z$1,($T259-evaluationDate)/365)</f>
        <v>4.3540002985531026E-3</v>
      </c>
      <c r="AA259" s="78">
        <f>_xll.qlAbcdMathFunctionValue(AA$1,($T259-evaluationDate)/365)</f>
        <v>1.4009701678535587E-4</v>
      </c>
      <c r="AB259" s="78">
        <f>_xll.qlAbcdMathFunctionValue(AB$1,($T259-evaluationDate)/365)</f>
        <v>1.9879071640824744E-4</v>
      </c>
    </row>
    <row r="260" spans="19:28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1.4296100887975745E-3</v>
      </c>
      <c r="V260" s="78">
        <f>_xll.qlAbcdMathFunctionValue(V$1,($T260-evaluationDate)/365)</f>
        <v>2.8728577319761649E-3</v>
      </c>
      <c r="W260" s="78">
        <f>_xll.qlAbcdMathFunctionValue(W$1,($T260-evaluationDate)/365)</f>
        <v>5.5100278558854862E-4</v>
      </c>
      <c r="X260" s="78">
        <f>_xll.qlAbcdMathFunctionValue(X$1,($T260-evaluationDate)/365)</f>
        <v>1.6332110565716775E-3</v>
      </c>
      <c r="Y260" s="78">
        <f>_xll.qlAbcdMathFunctionValue(Y$1,($T260-evaluationDate)/365)</f>
        <v>4.8175537989144377E-3</v>
      </c>
      <c r="Z260" s="78">
        <f>_xll.qlAbcdMathFunctionValue(Z$1,($T260-evaluationDate)/365)</f>
        <v>4.355475928425087E-3</v>
      </c>
      <c r="AA260" s="78">
        <f>_xll.qlAbcdMathFunctionValue(AA$1,($T260-evaluationDate)/365)</f>
        <v>1.3988275956696651E-4</v>
      </c>
      <c r="AB260" s="78">
        <f>_xll.qlAbcdMathFunctionValue(AB$1,($T260-evaluationDate)/365)</f>
        <v>1.9879443142343175E-4</v>
      </c>
    </row>
    <row r="261" spans="19:28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1.4274407816596557E-3</v>
      </c>
      <c r="V261" s="78">
        <f>_xll.qlAbcdMathFunctionValue(V$1,($T261-evaluationDate)/365)</f>
        <v>2.8753668334804937E-3</v>
      </c>
      <c r="W261" s="78">
        <f>_xll.qlAbcdMathFunctionValue(W$1,($T261-evaluationDate)/365)</f>
        <v>5.451475523480313E-4</v>
      </c>
      <c r="X261" s="78">
        <f>_xll.qlAbcdMathFunctionValue(X$1,($T261-evaluationDate)/365)</f>
        <v>1.6345394419429061E-3</v>
      </c>
      <c r="Y261" s="78">
        <f>_xll.qlAbcdMathFunctionValue(Y$1,($T261-evaluationDate)/365)</f>
        <v>4.8035332511595199E-3</v>
      </c>
      <c r="Z261" s="78">
        <f>_xll.qlAbcdMathFunctionValue(Z$1,($T261-evaluationDate)/365)</f>
        <v>4.3598832998426335E-3</v>
      </c>
      <c r="AA261" s="78">
        <f>_xll.qlAbcdMathFunctionValue(AA$1,($T261-evaluationDate)/365)</f>
        <v>1.3924559820233071E-4</v>
      </c>
      <c r="AB261" s="78">
        <f>_xll.qlAbcdMathFunctionValue(AB$1,($T261-evaluationDate)/365)</f>
        <v>1.9880553704950478E-4</v>
      </c>
    </row>
    <row r="262" spans="19:28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1.4267247397681093E-3</v>
      </c>
      <c r="V262" s="78">
        <f>_xll.qlAbcdMathFunctionValue(V$1,($T262-evaluationDate)/365)</f>
        <v>2.8761995445705747E-3</v>
      </c>
      <c r="W262" s="78">
        <f>_xll.qlAbcdMathFunctionValue(W$1,($T262-evaluationDate)/365)</f>
        <v>5.4321387568572659E-4</v>
      </c>
      <c r="X262" s="78">
        <f>_xll.qlAbcdMathFunctionValue(X$1,($T262-evaluationDate)/365)</f>
        <v>1.6349802611718286E-3</v>
      </c>
      <c r="Y262" s="78">
        <f>_xll.qlAbcdMathFunctionValue(Y$1,($T262-evaluationDate)/365)</f>
        <v>4.7989076972850151E-3</v>
      </c>
      <c r="Z262" s="78">
        <f>_xll.qlAbcdMathFunctionValue(Z$1,($T262-evaluationDate)/365)</f>
        <v>4.3613459291230953E-3</v>
      </c>
      <c r="AA262" s="78">
        <f>_xll.qlAbcdMathFunctionValue(AA$1,($T262-evaluationDate)/365)</f>
        <v>1.3903507501641688E-4</v>
      </c>
      <c r="AB262" s="78">
        <f>_xll.qlAbcdMathFunctionValue(AB$1,($T262-evaluationDate)/365)</f>
        <v>1.9880922579256689E-4</v>
      </c>
    </row>
    <row r="263" spans="19:28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1.4260122083375008E-3</v>
      </c>
      <c r="V263" s="78">
        <f>_xll.qlAbcdMathFunctionValue(V$1,($T263-evaluationDate)/365)</f>
        <v>2.8770304307509857E-3</v>
      </c>
      <c r="W263" s="78">
        <f>_xll.qlAbcdMathFunctionValue(W$1,($T263-evaluationDate)/365)</f>
        <v>5.4128919206692684E-4</v>
      </c>
      <c r="X263" s="78">
        <f>_xll.qlAbcdMathFunctionValue(X$1,($T263-evaluationDate)/365)</f>
        <v>1.6354200942586439E-3</v>
      </c>
      <c r="Y263" s="78">
        <f>_xll.qlAbcdMathFunctionValue(Y$1,($T263-evaluationDate)/365)</f>
        <v>4.7943059669947902E-3</v>
      </c>
      <c r="Z263" s="78">
        <f>_xll.qlAbcdMathFunctionValue(Z$1,($T263-evaluationDate)/365)</f>
        <v>4.3628053169036361E-3</v>
      </c>
      <c r="AA263" s="78">
        <f>_xll.qlAbcdMathFunctionValue(AA$1,($T263-evaluationDate)/365)</f>
        <v>1.3882548065262984E-4</v>
      </c>
      <c r="AB263" s="78">
        <f>_xll.qlAbcdMathFunctionValue(AB$1,($T263-evaluationDate)/365)</f>
        <v>1.9881290797324515E-4</v>
      </c>
    </row>
    <row r="264" spans="19:28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1.4253031754620697E-3</v>
      </c>
      <c r="V264" s="78">
        <f>_xll.qlAbcdMathFunctionValue(V$1,($T264-evaluationDate)/365)</f>
        <v>2.8778594938969537E-3</v>
      </c>
      <c r="W264" s="78">
        <f>_xll.qlAbcdMathFunctionValue(W$1,($T264-evaluationDate)/365)</f>
        <v>5.3937347676594226E-4</v>
      </c>
      <c r="X264" s="78">
        <f>_xll.qlAbcdMathFunctionValue(X$1,($T264-evaluationDate)/365)</f>
        <v>1.6358589422850608E-3</v>
      </c>
      <c r="Y264" s="78">
        <f>_xll.qlAbcdMathFunctionValue(Y$1,($T264-evaluationDate)/365)</f>
        <v>4.7897279658979542E-3</v>
      </c>
      <c r="Z264" s="78">
        <f>_xll.qlAbcdMathFunctionValue(Z$1,($T264-evaluationDate)/365)</f>
        <v>4.3642614666373663E-3</v>
      </c>
      <c r="AA264" s="78">
        <f>_xll.qlAbcdMathFunctionValue(AA$1,($T264-evaluationDate)/365)</f>
        <v>1.3861681318556485E-4</v>
      </c>
      <c r="AB264" s="78">
        <f>_xll.qlAbcdMathFunctionValue(AB$1,($T264-evaluationDate)/365)</f>
        <v>1.9881658359379711E-4</v>
      </c>
    </row>
    <row r="265" spans="19:28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1.424597629213536E-3</v>
      </c>
      <c r="V265" s="78">
        <f>_xll.qlAbcdMathFunctionValue(V$1,($T265-evaluationDate)/365)</f>
        <v>2.8786867358821218E-3</v>
      </c>
      <c r="W265" s="78">
        <f>_xll.qlAbcdMathFunctionValue(W$1,($T265-evaluationDate)/365)</f>
        <v>5.3746670491134176E-4</v>
      </c>
      <c r="X265" s="78">
        <f>_xll.qlAbcdMathFunctionValue(X$1,($T265-evaluationDate)/365)</f>
        <v>1.6362968063318077E-3</v>
      </c>
      <c r="Y265" s="78">
        <f>_xll.qlAbcdMathFunctionValue(Y$1,($T265-evaluationDate)/365)</f>
        <v>4.7851735996580647E-3</v>
      </c>
      <c r="Z265" s="78">
        <f>_xll.qlAbcdMathFunctionValue(Z$1,($T265-evaluationDate)/365)</f>
        <v>4.3657143817743601E-3</v>
      </c>
      <c r="AA265" s="78">
        <f>_xll.qlAbcdMathFunctionValue(AA$1,($T265-evaluationDate)/365)</f>
        <v>1.3840907066518351E-4</v>
      </c>
      <c r="AB265" s="78">
        <f>_xll.qlAbcdMathFunctionValue(AB$1,($T265-evaluationDate)/365)</f>
        <v>1.9882025265647967E-4</v>
      </c>
    </row>
    <row r="266" spans="19:28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1.4225017906303683E-3</v>
      </c>
      <c r="V266" s="78">
        <f>_xll.qlAbcdMathFunctionValue(V$1,($T266-evaluationDate)/365)</f>
        <v>2.8811575535855156E-3</v>
      </c>
      <c r="W266" s="78">
        <f>_xll.qlAbcdMathFunctionValue(W$1,($T266-evaluationDate)/365)</f>
        <v>5.3179979920193663E-4</v>
      </c>
      <c r="X266" s="78">
        <f>_xll.qlAbcdMathFunctionValue(X$1,($T266-evaluationDate)/365)</f>
        <v>1.6376045053866169E-3</v>
      </c>
      <c r="Y266" s="78">
        <f>_xll.qlAbcdMathFunctionValue(Y$1,($T266-evaluationDate)/365)</f>
        <v>4.7716513676296568E-3</v>
      </c>
      <c r="Z266" s="78">
        <f>_xll.qlAbcdMathFunctionValue(Z$1,($T266-evaluationDate)/365)</f>
        <v>4.3700537540602366E-3</v>
      </c>
      <c r="AA266" s="78">
        <f>_xll.qlAbcdMathFunctionValue(AA$1,($T266-evaluationDate)/365)</f>
        <v>1.3779137292444952E-4</v>
      </c>
      <c r="AB266" s="78">
        <f>_xll.qlAbcdMathFunctionValue(AB$1,($T266-evaluationDate)/365)</f>
        <v>1.9883122051987087E-4</v>
      </c>
    </row>
    <row r="267" spans="19:28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1.421810071192171E-3</v>
      </c>
      <c r="V267" s="78">
        <f>_xll.qlAbcdMathFunctionValue(V$1,($T267-evaluationDate)/365)</f>
        <v>2.8819775296322668E-3</v>
      </c>
      <c r="W267" s="78">
        <f>_xll.qlAbcdMathFunctionValue(W$1,($T267-evaluationDate)/365)</f>
        <v>5.2992854963083351E-4</v>
      </c>
      <c r="X267" s="78">
        <f>_xll.qlAbcdMathFunctionValue(X$1,($T267-evaluationDate)/365)</f>
        <v>1.638038444302381E-3</v>
      </c>
      <c r="Y267" s="78">
        <f>_xll.qlAbcdMathFunctionValue(Y$1,($T267-evaluationDate)/365)</f>
        <v>4.7671905987035383E-3</v>
      </c>
      <c r="Z267" s="78">
        <f>_xll.qlAbcdMathFunctionValue(Z$1,($T267-evaluationDate)/365)</f>
        <v>4.3714937652504643E-3</v>
      </c>
      <c r="AA267" s="78">
        <f>_xll.qlAbcdMathFunctionValue(AA$1,($T267-evaluationDate)/365)</f>
        <v>1.3758731021468488E-4</v>
      </c>
      <c r="AB267" s="78">
        <f>_xll.qlAbcdMathFunctionValue(AB$1,($T267-evaluationDate)/365)</f>
        <v>1.9883486337363273E-4</v>
      </c>
    </row>
    <row r="268" spans="19:28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1.4211217784374157E-3</v>
      </c>
      <c r="V268" s="78">
        <f>_xll.qlAbcdMathFunctionValue(V$1,($T268-evaluationDate)/365)</f>
        <v>2.8827956938627078E-3</v>
      </c>
      <c r="W268" s="78">
        <f>_xll.qlAbcdMathFunctionValue(W$1,($T268-evaluationDate)/365)</f>
        <v>5.2806611708928195E-4</v>
      </c>
      <c r="X268" s="78">
        <f>_xll.qlAbcdMathFunctionValue(X$1,($T268-evaluationDate)/365)</f>
        <v>1.6384714046274347E-3</v>
      </c>
      <c r="Y268" s="78">
        <f>_xll.qlAbcdMathFunctionValue(Y$1,($T268-evaluationDate)/365)</f>
        <v>4.7627529939292925E-3</v>
      </c>
      <c r="Z268" s="78">
        <f>_xll.qlAbcdMathFunctionValue(Z$1,($T268-evaluationDate)/365)</f>
        <v>4.3729305590489197E-3</v>
      </c>
      <c r="AA268" s="78">
        <f>_xll.qlAbcdMathFunctionValue(AA$1,($T268-evaluationDate)/365)</f>
        <v>1.3738416234876298E-4</v>
      </c>
      <c r="AB268" s="78">
        <f>_xll.qlAbcdMathFunctionValue(AB$1,($T268-evaluationDate)/365)</f>
        <v>1.988384996808006E-4</v>
      </c>
    </row>
    <row r="269" spans="19:28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1.420436900323949E-3</v>
      </c>
      <c r="V269" s="78">
        <f>_xll.qlAbcdMathFunctionValue(V$1,($T269-evaluationDate)/365)</f>
        <v>2.8836120481410001E-3</v>
      </c>
      <c r="W269" s="78">
        <f>_xll.qlAbcdMathFunctionValue(W$1,($T269-evaluationDate)/365)</f>
        <v>5.2621247590661725E-4</v>
      </c>
      <c r="X269" s="78">
        <f>_xll.qlAbcdMathFunctionValue(X$1,($T269-evaluationDate)/365)</f>
        <v>1.6389033874366391E-3</v>
      </c>
      <c r="Y269" s="78">
        <f>_xll.qlAbcdMathFunctionValue(Y$1,($T269-evaluationDate)/365)</f>
        <v>4.758338459392393E-3</v>
      </c>
      <c r="Z269" s="78">
        <f>_xll.qlAbcdMathFunctionValue(Z$1,($T269-evaluationDate)/365)</f>
        <v>4.3743641388875303E-3</v>
      </c>
      <c r="AA269" s="78">
        <f>_xll.qlAbcdMathFunctionValue(AA$1,($T269-evaluationDate)/365)</f>
        <v>1.3718192723887444E-4</v>
      </c>
      <c r="AB269" s="78">
        <f>_xll.qlAbcdMathFunctionValue(AB$1,($T269-evaluationDate)/365)</f>
        <v>1.9884212944362782E-4</v>
      </c>
    </row>
    <row r="270" spans="19:28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1.4197554247940478E-3</v>
      </c>
      <c r="V270" s="78">
        <f>_xll.qlAbcdMathFunctionValue(V$1,($T270-evaluationDate)/365)</f>
        <v>2.8844265943297298E-3</v>
      </c>
      <c r="W270" s="78">
        <f>_xll.qlAbcdMathFunctionValue(W$1,($T270-evaluationDate)/365)</f>
        <v>5.243676002910755E-4</v>
      </c>
      <c r="X270" s="78">
        <f>_xll.qlAbcdMathFunctionValue(X$1,($T270-evaluationDate)/365)</f>
        <v>1.6393343938038807E-3</v>
      </c>
      <c r="Y270" s="78">
        <f>_xll.qlAbcdMathFunctionValue(Y$1,($T270-evaluationDate)/365)</f>
        <v>4.7539469012638346E-3</v>
      </c>
      <c r="Z270" s="78">
        <f>_xll.qlAbcdMathFunctionValue(Z$1,($T270-evaluationDate)/365)</f>
        <v>4.3757945081952087E-3</v>
      </c>
      <c r="AA270" s="78">
        <f>_xll.qlAbcdMathFunctionValue(AA$1,($T270-evaluationDate)/365)</f>
        <v>1.3698060277586528E-4</v>
      </c>
      <c r="AB270" s="78">
        <f>_xll.qlAbcdMathFunctionValue(AB$1,($T270-evaluationDate)/365)</f>
        <v>1.9884575266436704E-4</v>
      </c>
    </row>
    <row r="271" spans="19:28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1.4177312929145544E-3</v>
      </c>
      <c r="V271" s="78">
        <f>_xll.qlAbcdMathFunctionValue(V$1,($T271-evaluationDate)/365)</f>
        <v>2.8868594029607814E-3</v>
      </c>
      <c r="W271" s="78">
        <f>_xll.qlAbcdMathFunctionValue(W$1,($T271-evaluationDate)/365)</f>
        <v>5.1888530718285615E-4</v>
      </c>
      <c r="X271" s="78">
        <f>_xll.qlAbcdMathFunctionValue(X$1,($T271-evaluationDate)/365)</f>
        <v>1.6406215649780837E-3</v>
      </c>
      <c r="Y271" s="78">
        <f>_xll.qlAbcdMathFunctionValue(Y$1,($T271-evaluationDate)/365)</f>
        <v>4.7409091484076887E-3</v>
      </c>
      <c r="Z271" s="78">
        <f>_xll.qlAbcdMathFunctionValue(Z$1,($T271-evaluationDate)/365)</f>
        <v>4.3800663871765514E-3</v>
      </c>
      <c r="AA271" s="78">
        <f>_xll.qlAbcdMathFunctionValue(AA$1,($T271-evaluationDate)/365)</f>
        <v>1.363820718657494E-4</v>
      </c>
      <c r="AB271" s="78">
        <f>_xll.qlAbcdMathFunctionValue(AB$1,($T271-evaluationDate)/365)</f>
        <v>1.9885658309657441E-4</v>
      </c>
    </row>
    <row r="272" spans="19:28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1.4170633068628213E-3</v>
      </c>
      <c r="V272" s="78">
        <f>_xll.qlAbcdMathFunctionValue(V$1,($T272-evaluationDate)/365)</f>
        <v>2.8876667353856375E-3</v>
      </c>
      <c r="W272" s="78">
        <f>_xll.qlAbcdMathFunctionValue(W$1,($T272-evaluationDate)/365)</f>
        <v>5.1707523361210956E-4</v>
      </c>
      <c r="X272" s="78">
        <f>_xll.qlAbcdMathFunctionValue(X$1,($T272-evaluationDate)/365)</f>
        <v>1.6410486762968653E-3</v>
      </c>
      <c r="Y272" s="78">
        <f>_xll.qlAbcdMathFunctionValue(Y$1,($T272-evaluationDate)/365)</f>
        <v>4.7366085594767928E-3</v>
      </c>
      <c r="Z272" s="78">
        <f>_xll.qlAbcdMathFunctionValue(Z$1,($T272-evaluationDate)/365)</f>
        <v>4.3814839485893592E-3</v>
      </c>
      <c r="AA272" s="78">
        <f>_xll.qlAbcdMathFunctionValue(AA$1,($T272-evaluationDate)/365)</f>
        <v>1.3618436848734849E-4</v>
      </c>
      <c r="AB272" s="78">
        <f>_xll.qlAbcdMathFunctionValue(AB$1,($T272-evaluationDate)/365)</f>
        <v>1.988601801714764E-4</v>
      </c>
    </row>
    <row r="273" spans="19:28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1.4163986629048384E-3</v>
      </c>
      <c r="V273" s="78">
        <f>_xll.qlAbcdMathFunctionValue(V$1,($T273-evaluationDate)/365)</f>
        <v>2.8884722690102607E-3</v>
      </c>
      <c r="W273" s="78">
        <f>_xll.qlAbcdMathFunctionValue(W$1,($T273-evaluationDate)/365)</f>
        <v>5.1527379494850287E-4</v>
      </c>
      <c r="X273" s="78">
        <f>_xll.qlAbcdMathFunctionValue(X$1,($T273-evaluationDate)/365)</f>
        <v>1.6414748165285188E-3</v>
      </c>
      <c r="Y273" s="78">
        <f>_xll.qlAbcdMathFunctionValue(Y$1,($T273-evaluationDate)/365)</f>
        <v>4.7323304792350352E-3</v>
      </c>
      <c r="Z273" s="78">
        <f>_xll.qlAbcdMathFunctionValue(Z$1,($T273-evaluationDate)/365)</f>
        <v>4.3828983165706279E-3</v>
      </c>
      <c r="AA273" s="78">
        <f>_xll.qlAbcdMathFunctionValue(AA$1,($T273-evaluationDate)/365)</f>
        <v>1.3598756490533365E-4</v>
      </c>
      <c r="AB273" s="78">
        <f>_xll.qlAbcdMathFunctionValue(AB$1,($T273-evaluationDate)/365)</f>
        <v>1.9886377071554474E-4</v>
      </c>
    </row>
    <row r="274" spans="19:28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1.4157373489086873E-3</v>
      </c>
      <c r="V274" s="78">
        <f>_xll.qlAbcdMathFunctionValue(V$1,($T274-evaluationDate)/365)</f>
        <v>2.8892760056878071E-3</v>
      </c>
      <c r="W274" s="78">
        <f>_xll.qlAbcdMathFunctionValue(W$1,($T274-evaluationDate)/365)</f>
        <v>5.1348096474227085E-4</v>
      </c>
      <c r="X274" s="78">
        <f>_xll.qlAbcdMathFunctionValue(X$1,($T274-evaluationDate)/365)</f>
        <v>1.6418999867410977E-3</v>
      </c>
      <c r="Y274" s="78">
        <f>_xll.qlAbcdMathFunctionValue(Y$1,($T274-evaluationDate)/365)</f>
        <v>4.7280748144514183E-3</v>
      </c>
      <c r="Z274" s="78">
        <f>_xll.qlAbcdMathFunctionValue(Z$1,($T274-evaluationDate)/365)</f>
        <v>4.384309494531221E-3</v>
      </c>
      <c r="AA274" s="78">
        <f>_xll.qlAbcdMathFunctionValue(AA$1,($T274-evaluationDate)/365)</f>
        <v>1.3579165889167412E-4</v>
      </c>
      <c r="AB274" s="78">
        <f>_xll.qlAbcdMathFunctionValue(AB$1,($T274-evaluationDate)/365)</f>
        <v>1.9886735473102857E-4</v>
      </c>
    </row>
    <row r="275" spans="19:28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1.4150793527331663E-3</v>
      </c>
      <c r="V275" s="78">
        <f>_xll.qlAbcdMathFunctionValue(V$1,($T275-evaluationDate)/365)</f>
        <v>2.8900779472698641E-3</v>
      </c>
      <c r="W275" s="78">
        <f>_xll.qlAbcdMathFunctionValue(W$1,($T275-evaluationDate)/365)</f>
        <v>5.1169671644501623E-4</v>
      </c>
      <c r="X275" s="78">
        <f>_xll.qlAbcdMathFunctionValue(X$1,($T275-evaluationDate)/365)</f>
        <v>1.6423241880016855E-3</v>
      </c>
      <c r="Y275" s="78">
        <f>_xll.qlAbcdMathFunctionValue(Y$1,($T275-evaluationDate)/365)</f>
        <v>4.7238414720081386E-3</v>
      </c>
      <c r="Z275" s="78">
        <f>_xll.qlAbcdMathFunctionValue(Z$1,($T275-evaluationDate)/365)</f>
        <v>4.3857174858790019E-3</v>
      </c>
      <c r="AA275" s="78">
        <f>_xll.qlAbcdMathFunctionValue(AA$1,($T275-evaluationDate)/365)</f>
        <v>1.3559664820000743E-4</v>
      </c>
      <c r="AB275" s="78">
        <f>_xll.qlAbcdMathFunctionValue(AB$1,($T275-evaluationDate)/365)</f>
        <v>1.9887093222017632E-4</v>
      </c>
    </row>
    <row r="276" spans="19:28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1.413125149596811E-3</v>
      </c>
      <c r="V276" s="78">
        <f>_xll.qlAbcdMathFunctionValue(V$1,($T276-evaluationDate)/365)</f>
        <v>2.8924730199354895E-3</v>
      </c>
      <c r="W276" s="78">
        <f>_xll.qlAbcdMathFunctionValue(W$1,($T276-evaluationDate)/365)</f>
        <v>5.0639519610724143E-4</v>
      </c>
      <c r="X276" s="78">
        <f>_xll.qlAbcdMathFunctionValue(X$1,($T276-evaluationDate)/365)</f>
        <v>1.6435909887278198E-3</v>
      </c>
      <c r="Y276" s="78">
        <f>_xll.qlAbcdMathFunctionValue(Y$1,($T276-evaluationDate)/365)</f>
        <v>4.7112744493174059E-3</v>
      </c>
      <c r="Z276" s="78">
        <f>_xll.qlAbcdMathFunctionValue(Z$1,($T276-evaluationDate)/365)</f>
        <v>4.3899223742791789E-3</v>
      </c>
      <c r="AA276" s="78">
        <f>_xll.qlAbcdMathFunctionValue(AA$1,($T276-evaluationDate)/365)</f>
        <v>1.3501696532691859E-4</v>
      </c>
      <c r="AB276" s="78">
        <f>_xll.qlAbcdMathFunctionValue(AB$1,($T276-evaluationDate)/365)</f>
        <v>1.9888162555207879E-4</v>
      </c>
    </row>
    <row r="277" spans="19:28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1.4124803031355022E-3</v>
      </c>
      <c r="V277" s="78">
        <f>_xll.qlAbcdMathFunctionValue(V$1,($T277-evaluationDate)/365)</f>
        <v>2.893267799620158E-3</v>
      </c>
      <c r="W277" s="78">
        <f>_xll.qlAbcdMathFunctionValue(W$1,($T277-evaluationDate)/365)</f>
        <v>5.0464500809487564E-4</v>
      </c>
      <c r="X277" s="78">
        <f>_xll.qlAbcdMathFunctionValue(X$1,($T277-evaluationDate)/365)</f>
        <v>1.6440113248319243E-3</v>
      </c>
      <c r="Y277" s="78">
        <f>_xll.qlAbcdMathFunctionValue(Y$1,($T277-evaluationDate)/365)</f>
        <v>4.7071294674493804E-3</v>
      </c>
      <c r="Z277" s="78">
        <f>_xll.qlAbcdMathFunctionValue(Z$1,($T277-evaluationDate)/365)</f>
        <v>4.3913176531944521E-3</v>
      </c>
      <c r="AA277" s="78">
        <f>_xll.qlAbcdMathFunctionValue(AA$1,($T277-evaluationDate)/365)</f>
        <v>1.3482551310717389E-4</v>
      </c>
      <c r="AB277" s="78">
        <f>_xll.qlAbcdMathFunctionValue(AB$1,($T277-evaluationDate)/365)</f>
        <v>1.9888517695835497E-4</v>
      </c>
    </row>
    <row r="278" spans="19:28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1.4118387136787701E-3</v>
      </c>
      <c r="V278" s="78">
        <f>_xll.qlAbcdMathFunctionValue(V$1,($T278-evaluationDate)/365)</f>
        <v>2.8940607934438067E-3</v>
      </c>
      <c r="W278" s="78">
        <f>_xll.qlAbcdMathFunctionValue(W$1,($T278-evaluationDate)/365)</f>
        <v>5.0290326787505479E-4</v>
      </c>
      <c r="X278" s="78">
        <f>_xll.qlAbcdMathFunctionValue(X$1,($T278-evaluationDate)/365)</f>
        <v>1.6444306973049452E-3</v>
      </c>
      <c r="Y278" s="78">
        <f>_xll.qlAbcdMathFunctionValue(Y$1,($T278-evaluationDate)/365)</f>
        <v>4.703006344157744E-3</v>
      </c>
      <c r="Z278" s="78">
        <f>_xll.qlAbcdMathFunctionValue(Z$1,($T278-evaluationDate)/365)</f>
        <v>4.3927097624913303E-3</v>
      </c>
      <c r="AA278" s="78">
        <f>_xll.qlAbcdMathFunctionValue(AA$1,($T278-evaluationDate)/365)</f>
        <v>1.3463494471677178E-4</v>
      </c>
      <c r="AB278" s="78">
        <f>_xll.qlAbcdMathFunctionValue(AB$1,($T278-evaluationDate)/365)</f>
        <v>1.988887218495284E-4</v>
      </c>
    </row>
    <row r="279" spans="19:28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1.4112003690470664E-3</v>
      </c>
      <c r="V279" s="78">
        <f>_xll.qlAbcdMathFunctionValue(V$1,($T279-evaluationDate)/365)</f>
        <v>2.8948520032486425E-3</v>
      </c>
      <c r="W279" s="78">
        <f>_xll.qlAbcdMathFunctionValue(W$1,($T279-evaluationDate)/365)</f>
        <v>5.0116994837005305E-4</v>
      </c>
      <c r="X279" s="78">
        <f>_xll.qlAbcdMathFunctionValue(X$1,($T279-evaluationDate)/365)</f>
        <v>1.6448491072081671E-3</v>
      </c>
      <c r="Y279" s="78">
        <f>_xll.qlAbcdMathFunctionValue(Y$1,($T279-evaluationDate)/365)</f>
        <v>4.698904987079271E-3</v>
      </c>
      <c r="Z279" s="78">
        <f>_xll.qlAbcdMathFunctionValue(Z$1,($T279-evaluationDate)/365)</f>
        <v>4.3940987055597295E-3</v>
      </c>
      <c r="AA279" s="78">
        <f>_xll.qlAbcdMathFunctionValue(AA$1,($T279-evaluationDate)/365)</f>
        <v>1.3444525780777089E-4</v>
      </c>
      <c r="AB279" s="78">
        <f>_xll.qlAbcdMathFunctionValue(AB$1,($T279-evaluationDate)/365)</f>
        <v>1.9889226022784401E-4</v>
      </c>
    </row>
    <row r="280" spans="19:28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1.410565257057232E-3</v>
      </c>
      <c r="V280" s="78">
        <f>_xll.qlAbcdMathFunctionValue(V$1,($T280-evaluationDate)/365)</f>
        <v>2.895641430875315E-3</v>
      </c>
      <c r="W280" s="78">
        <f>_xll.qlAbcdMathFunctionValue(W$1,($T280-evaluationDate)/365)</f>
        <v>4.9944502242396476E-4</v>
      </c>
      <c r="X280" s="78">
        <f>_xll.qlAbcdMathFunctionValue(X$1,($T280-evaluationDate)/365)</f>
        <v>1.6452665556019111E-3</v>
      </c>
      <c r="Y280" s="78">
        <f>_xll.qlAbcdMathFunctionValue(Y$1,($T280-evaluationDate)/365)</f>
        <v>4.6948253039884955E-3</v>
      </c>
      <c r="Z280" s="78">
        <f>_xll.qlAbcdMathFunctionValue(Z$1,($T280-evaluationDate)/365)</f>
        <v>4.395484485786587E-3</v>
      </c>
      <c r="AA280" s="78">
        <f>_xll.qlAbcdMathFunctionValue(AA$1,($T280-evaluationDate)/365)</f>
        <v>1.3425645001665477E-4</v>
      </c>
      <c r="AB280" s="78">
        <f>_xll.qlAbcdMathFunctionValue(AB$1,($T280-evaluationDate)/365)</f>
        <v>1.9889579209554604E-4</v>
      </c>
    </row>
    <row r="281" spans="19:28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1.4086791950691352E-3</v>
      </c>
      <c r="V281" s="78">
        <f>_xll.qlAbcdMathFunctionValue(V$1,($T281-evaluationDate)/365)</f>
        <v>2.897999039069483E-3</v>
      </c>
      <c r="W281" s="78">
        <f>_xll.qlAbcdMathFunctionValue(W$1,($T281-evaluationDate)/365)</f>
        <v>4.9432033326526046E-4</v>
      </c>
      <c r="X281" s="78">
        <f>_xll.qlAbcdMathFunctionValue(X$1,($T281-evaluationDate)/365)</f>
        <v>1.6465131423150437E-3</v>
      </c>
      <c r="Y281" s="78">
        <f>_xll.qlAbcdMathFunctionValue(Y$1,($T281-evaluationDate)/365)</f>
        <v>4.6827153785222808E-3</v>
      </c>
      <c r="Z281" s="78">
        <f>_xll.qlAbcdMathFunctionValue(Z$1,($T281-evaluationDate)/365)</f>
        <v>4.3996228832425752E-3</v>
      </c>
      <c r="AA281" s="78">
        <f>_xll.qlAbcdMathFunctionValue(AA$1,($T281-evaluationDate)/365)</f>
        <v>1.3369527748964723E-4</v>
      </c>
      <c r="AB281" s="78">
        <f>_xll.qlAbcdMathFunctionValue(AB$1,($T281-evaluationDate)/365)</f>
        <v>1.989063486574044E-4</v>
      </c>
    </row>
    <row r="282" spans="19:28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1.4080568917694382E-3</v>
      </c>
      <c r="V282" s="78">
        <f>_xll.qlAbcdMathFunctionValue(V$1,($T282-evaluationDate)/365)</f>
        <v>2.8987813563588539E-3</v>
      </c>
      <c r="W282" s="78">
        <f>_xll.qlAbcdMathFunctionValue(W$1,($T282-evaluationDate)/365)</f>
        <v>4.9262870852821087E-4</v>
      </c>
      <c r="X282" s="78">
        <f>_xll.qlAbcdMathFunctionValue(X$1,($T282-evaluationDate)/365)</f>
        <v>1.6469267552548371E-3</v>
      </c>
      <c r="Y282" s="78">
        <f>_xll.qlAbcdMathFunctionValue(Y$1,($T282-evaluationDate)/365)</f>
        <v>4.6787214719959669E-3</v>
      </c>
      <c r="Z282" s="78">
        <f>_xll.qlAbcdMathFunctionValue(Z$1,($T282-evaluationDate)/365)</f>
        <v>4.4009960459130545E-3</v>
      </c>
      <c r="AA282" s="78">
        <f>_xll.qlAbcdMathFunctionValue(AA$1,($T282-evaluationDate)/365)</f>
        <v>1.3350996223639633E-4</v>
      </c>
      <c r="AB282" s="78">
        <f>_xll.qlAbcdMathFunctionValue(AB$1,($T282-evaluationDate)/365)</f>
        <v>1.9890985450508287E-4</v>
      </c>
    </row>
    <row r="283" spans="19:28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1.4074377601679621E-3</v>
      </c>
      <c r="V283" s="78">
        <f>_xll.qlAbcdMathFunctionValue(V$1,($T283-evaluationDate)/365)</f>
        <v>2.899561900649964E-3</v>
      </c>
      <c r="W283" s="78">
        <f>_xll.qlAbcdMathFunctionValue(W$1,($T283-evaluationDate)/365)</f>
        <v>4.909453404933629E-4</v>
      </c>
      <c r="X283" s="78">
        <f>_xll.qlAbcdMathFunctionValue(X$1,($T283-evaluationDate)/365)</f>
        <v>1.6473394119723285E-3</v>
      </c>
      <c r="Y283" s="78">
        <f>_xll.qlAbcdMathFunctionValue(Y$1,($T283-evaluationDate)/365)</f>
        <v>4.6747487805087681E-3</v>
      </c>
      <c r="Z283" s="78">
        <f>_xll.qlAbcdMathFunctionValue(Z$1,($T283-evaluationDate)/365)</f>
        <v>4.4023660626320172E-3</v>
      </c>
      <c r="AA283" s="78">
        <f>_xll.qlAbcdMathFunctionValue(AA$1,($T283-evaluationDate)/365)</f>
        <v>1.3332551406274642E-4</v>
      </c>
      <c r="AB283" s="78">
        <f>_xll.qlAbcdMathFunctionValue(AB$1,($T283-evaluationDate)/365)</f>
        <v>1.9891335385336016E-4</v>
      </c>
    </row>
    <row r="284" spans="19:28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1.4068217880755119E-3</v>
      </c>
      <c r="V284" s="78">
        <f>_xll.qlAbcdMathFunctionValue(V$1,($T284-evaluationDate)/365)</f>
        <v>2.9003406737741328E-3</v>
      </c>
      <c r="W284" s="78">
        <f>_xll.qlAbcdMathFunctionValue(W$1,($T284-evaluationDate)/365)</f>
        <v>4.8927020159252196E-4</v>
      </c>
      <c r="X284" s="78">
        <f>_xll.qlAbcdMathFunctionValue(X$1,($T284-evaluationDate)/365)</f>
        <v>1.6477511135220733E-3</v>
      </c>
      <c r="Y284" s="78">
        <f>_xll.qlAbcdMathFunctionValue(Y$1,($T284-evaluationDate)/365)</f>
        <v>4.6707972127284043E-3</v>
      </c>
      <c r="Z284" s="78">
        <f>_xll.qlAbcdMathFunctionValue(Z$1,($T284-evaluationDate)/365)</f>
        <v>4.4037329367685512E-3</v>
      </c>
      <c r="AA284" s="78">
        <f>_xll.qlAbcdMathFunctionValue(AA$1,($T284-evaluationDate)/365)</f>
        <v>1.3314193051941893E-4</v>
      </c>
      <c r="AB284" s="78">
        <f>_xll.qlAbcdMathFunctionValue(AB$1,($T284-evaluationDate)/365)</f>
        <v>1.9891684670447687E-4</v>
      </c>
    </row>
    <row r="285" spans="19:28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1.4062089633043874E-3</v>
      </c>
      <c r="V285" s="78">
        <f>_xll.qlAbcdMathFunctionValue(V$1,($T285-evaluationDate)/365)</f>
        <v>2.9011176775611304E-3</v>
      </c>
      <c r="W285" s="78">
        <f>_xll.qlAbcdMathFunctionValue(W$1,($T285-evaluationDate)/365)</f>
        <v>4.8760326419790029E-4</v>
      </c>
      <c r="X285" s="78">
        <f>_xll.qlAbcdMathFunctionValue(X$1,($T285-evaluationDate)/365)</f>
        <v>1.648161860957668E-3</v>
      </c>
      <c r="Y285" s="78">
        <f>_xll.qlAbcdMathFunctionValue(Y$1,($T285-evaluationDate)/365)</f>
        <v>4.6668666774820388E-3</v>
      </c>
      <c r="Z285" s="78">
        <f>_xll.qlAbcdMathFunctionValue(Z$1,($T285-evaluationDate)/365)</f>
        <v>4.4050966716887826E-3</v>
      </c>
      <c r="AA285" s="78">
        <f>_xll.qlAbcdMathFunctionValue(AA$1,($T285-evaluationDate)/365)</f>
        <v>1.3295920914407921E-4</v>
      </c>
      <c r="AB285" s="78">
        <f>_xll.qlAbcdMathFunctionValue(AB$1,($T285-evaluationDate)/365)</f>
        <v>1.9892033306067317E-4</v>
      </c>
    </row>
    <row r="286" spans="19:28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1.4043892510787242E-3</v>
      </c>
      <c r="V286" s="78">
        <f>_xll.qlAbcdMathFunctionValue(V$1,($T286-evaluationDate)/365)</f>
        <v>2.9034380911735513E-3</v>
      </c>
      <c r="W286" s="78">
        <f>_xll.qlAbcdMathFunctionValue(W$1,($T286-evaluationDate)/365)</f>
        <v>4.8265138393209191E-4</v>
      </c>
      <c r="X286" s="78">
        <f>_xll.qlAbcdMathFunctionValue(X$1,($T286-evaluationDate)/365)</f>
        <v>1.6493883891011683E-3</v>
      </c>
      <c r="Y286" s="78">
        <f>_xll.qlAbcdMathFunctionValue(Y$1,($T286-evaluationDate)/365)</f>
        <v>4.6552003576703525E-3</v>
      </c>
      <c r="Z286" s="78">
        <f>_xll.qlAbcdMathFunctionValue(Z$1,($T286-evaluationDate)/365)</f>
        <v>4.4091690747684736E-3</v>
      </c>
      <c r="AA286" s="78">
        <f>_xll.qlAbcdMathFunctionValue(AA$1,($T286-evaluationDate)/365)</f>
        <v>1.3241619321393964E-4</v>
      </c>
      <c r="AB286" s="78">
        <f>_xll.qlAbcdMathFunctionValue(AB$1,($T286-evaluationDate)/365)</f>
        <v>1.9893075318213108E-4</v>
      </c>
    </row>
    <row r="287" spans="19:28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1.4037888937695881E-3</v>
      </c>
      <c r="V287" s="78">
        <f>_xll.qlAbcdMathFunctionValue(V$1,($T287-evaluationDate)/365)</f>
        <v>2.904208035878585E-3</v>
      </c>
      <c r="W287" s="78">
        <f>_xll.qlAbcdMathFunctionValue(W$1,($T287-evaluationDate)/365)</f>
        <v>4.8101697517979978E-4</v>
      </c>
      <c r="X287" s="78">
        <f>_xll.qlAbcdMathFunctionValue(X$1,($T287-evaluationDate)/365)</f>
        <v>1.6497953305969987E-3</v>
      </c>
      <c r="Y287" s="78">
        <f>_xll.qlAbcdMathFunctionValue(Y$1,($T287-evaluationDate)/365)</f>
        <v>4.651353044120181E-3</v>
      </c>
      <c r="Z287" s="78">
        <f>_xll.qlAbcdMathFunctionValue(Z$1,($T287-evaluationDate)/365)</f>
        <v>4.4105202864255094E-3</v>
      </c>
      <c r="AA287" s="78">
        <f>_xll.qlAbcdMathFunctionValue(AA$1,($T287-evaluationDate)/365)</f>
        <v>1.3223689563794243E-4</v>
      </c>
      <c r="AB287" s="78">
        <f>_xll.qlAbcdMathFunctionValue(AB$1,($T287-evaluationDate)/365)</f>
        <v>1.9893421358103437E-4</v>
      </c>
    </row>
    <row r="288" spans="19:28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1.4031916228893415E-3</v>
      </c>
      <c r="V288" s="78">
        <f>_xll.qlAbcdMathFunctionValue(V$1,($T288-evaluationDate)/365)</f>
        <v>2.904976220372077E-3</v>
      </c>
      <c r="W288" s="78">
        <f>_xll.qlAbcdMathFunctionValue(W$1,($T288-evaluationDate)/365)</f>
        <v>4.7939062898759313E-4</v>
      </c>
      <c r="X288" s="78">
        <f>_xll.qlAbcdMathFunctionValue(X$1,($T288-evaluationDate)/365)</f>
        <v>1.6502013232323192E-3</v>
      </c>
      <c r="Y288" s="78">
        <f>_xll.qlAbcdMathFunctionValue(Y$1,($T288-evaluationDate)/365)</f>
        <v>4.6475263097304131E-3</v>
      </c>
      <c r="Z288" s="78">
        <f>_xll.qlAbcdMathFunctionValue(Z$1,($T288-evaluationDate)/365)</f>
        <v>4.4118683756524616E-3</v>
      </c>
      <c r="AA288" s="78">
        <f>_xll.qlAbcdMathFunctionValue(AA$1,($T288-evaluationDate)/365)</f>
        <v>1.3205844773421619E-4</v>
      </c>
      <c r="AB288" s="78">
        <f>_xll.qlAbcdMathFunctionValue(AB$1,($T288-evaluationDate)/365)</f>
        <v>1.9893766749620861E-4</v>
      </c>
    </row>
    <row r="289" spans="19:28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1.4025974262732918E-3</v>
      </c>
      <c r="V289" s="78">
        <f>_xll.qlAbcdMathFunctionValue(V$1,($T289-evaluationDate)/365)</f>
        <v>2.9057426464745178E-3</v>
      </c>
      <c r="W289" s="78">
        <f>_xll.qlAbcdMathFunctionValue(W$1,($T289-evaluationDate)/365)</f>
        <v>4.7777231742166394E-4</v>
      </c>
      <c r="X289" s="78">
        <f>_xll.qlAbcdMathFunctionValue(X$1,($T289-evaluationDate)/365)</f>
        <v>1.6506063680549953E-3</v>
      </c>
      <c r="Y289" s="78">
        <f>_xll.qlAbcdMathFunctionValue(Y$1,($T289-evaluationDate)/365)</f>
        <v>4.6437200643434928E-3</v>
      </c>
      <c r="Z289" s="78">
        <f>_xll.qlAbcdMathFunctionValue(Z$1,($T289-evaluationDate)/365)</f>
        <v>4.4132133457977099E-3</v>
      </c>
      <c r="AA289" s="78">
        <f>_xll.qlAbcdMathFunctionValue(AA$1,($T289-evaluationDate)/365)</f>
        <v>1.318808469691069E-4</v>
      </c>
      <c r="AB289" s="78">
        <f>_xll.qlAbcdMathFunctionValue(AB$1,($T289-evaluationDate)/365)</f>
        <v>1.9894111492989032E-4</v>
      </c>
    </row>
    <row r="290" spans="19:28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1.402006291762825E-3</v>
      </c>
      <c r="V290" s="78">
        <f>_xll.qlAbcdMathFunctionValue(V$1,($T290-evaluationDate)/365)</f>
        <v>2.9065073160048555E-3</v>
      </c>
      <c r="W290" s="78">
        <f>_xll.qlAbcdMathFunctionValue(W$1,($T290-evaluationDate)/365)</f>
        <v>4.7616201250547173E-4</v>
      </c>
      <c r="X290" s="78">
        <f>_xll.qlAbcdMathFunctionValue(X$1,($T290-evaluationDate)/365)</f>
        <v>1.6510104661119384E-3</v>
      </c>
      <c r="Y290" s="78">
        <f>_xll.qlAbcdMathFunctionValue(Y$1,($T290-evaluationDate)/365)</f>
        <v>4.6399342179803604E-3</v>
      </c>
      <c r="Z290" s="78">
        <f>_xll.qlAbcdMathFunctionValue(Z$1,($T290-evaluationDate)/365)</f>
        <v>4.4145552002066843E-3</v>
      </c>
      <c r="AA290" s="78">
        <f>_xll.qlAbcdMathFunctionValue(AA$1,($T290-evaluationDate)/365)</f>
        <v>1.3170409079820317E-4</v>
      </c>
      <c r="AB290" s="78">
        <f>_xll.qlAbcdMathFunctionValue(AB$1,($T290-evaluationDate)/365)</f>
        <v>1.9894455588431536E-4</v>
      </c>
    </row>
    <row r="291" spans="19:28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1.4002511393827932E-3</v>
      </c>
      <c r="V291" s="78">
        <f>_xll.qlAbcdMathFunctionValue(V$1,($T291-evaluationDate)/365)</f>
        <v>2.9087908033296247E-3</v>
      </c>
      <c r="W291" s="78">
        <f>_xll.qlAbcdMathFunctionValue(W$1,($T291-evaluationDate)/365)</f>
        <v>4.7137885729651291E-4</v>
      </c>
      <c r="X291" s="78">
        <f>_xll.qlAbcdMathFunctionValue(X$1,($T291-evaluationDate)/365)</f>
        <v>1.6522170901432185E-3</v>
      </c>
      <c r="Y291" s="78">
        <f>_xll.qlAbcdMathFunctionValue(Y$1,($T291-evaluationDate)/365)</f>
        <v>4.6286981759731359E-3</v>
      </c>
      <c r="Z291" s="78">
        <f>_xll.qlAbcdMathFunctionValue(Z$1,($T291-evaluationDate)/365)</f>
        <v>4.4185621024260789E-3</v>
      </c>
      <c r="AA291" s="78">
        <f>_xll.qlAbcdMathFunctionValue(AA$1,($T291-evaluationDate)/365)</f>
        <v>1.3117886425175745E-4</v>
      </c>
      <c r="AB291" s="78">
        <f>_xll.qlAbcdMathFunctionValue(AB$1,($T291-evaluationDate)/365)</f>
        <v>1.9895483989440044E-4</v>
      </c>
    </row>
    <row r="292" spans="19:28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1.3996721318513883E-3</v>
      </c>
      <c r="V292" s="78">
        <f>_xll.qlAbcdMathFunctionValue(V$1,($T292-evaluationDate)/365)</f>
        <v>2.9095484647302301E-3</v>
      </c>
      <c r="W292" s="78">
        <f>_xll.qlAbcdMathFunctionValue(W$1,($T292-evaluationDate)/365)</f>
        <v>4.6980029843821482E-4</v>
      </c>
      <c r="X292" s="78">
        <f>_xll.qlAbcdMathFunctionValue(X$1,($T292-evaluationDate)/365)</f>
        <v>1.6526174115873262E-3</v>
      </c>
      <c r="Y292" s="78">
        <f>_xll.qlAbcdMathFunctionValue(Y$1,($T292-evaluationDate)/365)</f>
        <v>4.6249930295716793E-3</v>
      </c>
      <c r="Z292" s="78">
        <f>_xll.qlAbcdMathFunctionValue(Z$1,($T292-evaluationDate)/365)</f>
        <v>4.4198915272853599E-3</v>
      </c>
      <c r="AA292" s="78">
        <f>_xll.qlAbcdMathFunctionValue(AA$1,($T292-evaluationDate)/365)</f>
        <v>1.3100546080922174E-4</v>
      </c>
      <c r="AB292" s="78">
        <f>_xll.qlAbcdMathFunctionValue(AB$1,($T292-evaluationDate)/365)</f>
        <v>1.9895825495414582E-4</v>
      </c>
    </row>
    <row r="293" spans="19:28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1.3990961257448402E-3</v>
      </c>
      <c r="V293" s="78">
        <f>_xll.qlAbcdMathFunctionValue(V$1,($T293-evaluationDate)/365)</f>
        <v>2.9103043786303825E-3</v>
      </c>
      <c r="W293" s="78">
        <f>_xll.qlAbcdMathFunctionValue(W$1,($T293-evaluationDate)/365)</f>
        <v>4.6822960578450775E-4</v>
      </c>
      <c r="X293" s="78">
        <f>_xll.qlAbcdMathFunctionValue(X$1,($T293-evaluationDate)/365)</f>
        <v>1.6530167914859996E-3</v>
      </c>
      <c r="Y293" s="78">
        <f>_xll.qlAbcdMathFunctionValue(Y$1,($T293-evaluationDate)/365)</f>
        <v>4.621307835062663E-3</v>
      </c>
      <c r="Z293" s="78">
        <f>_xll.qlAbcdMathFunctionValue(Z$1,($T293-evaluationDate)/365)</f>
        <v>4.4212178530913604E-3</v>
      </c>
      <c r="AA293" s="78">
        <f>_xll.qlAbcdMathFunctionValue(AA$1,($T293-evaluationDate)/365)</f>
        <v>1.3083288908822502E-4</v>
      </c>
      <c r="AB293" s="78">
        <f>_xll.qlAbcdMathFunctionValue(AB$1,($T293-evaluationDate)/365)</f>
        <v>1.9896166354580505E-4</v>
      </c>
    </row>
    <row r="294" spans="19:28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1.3985231089535728E-3</v>
      </c>
      <c r="V294" s="78">
        <f>_xll.qlAbcdMathFunctionValue(V$1,($T294-evaluationDate)/365)</f>
        <v>2.9110585468398011E-3</v>
      </c>
      <c r="W294" s="78">
        <f>_xll.qlAbcdMathFunctionValue(W$1,($T294-evaluationDate)/365)</f>
        <v>4.6666675114913358E-4</v>
      </c>
      <c r="X294" s="78">
        <f>_xll.qlAbcdMathFunctionValue(X$1,($T294-evaluationDate)/365)</f>
        <v>1.6534152308804518E-3</v>
      </c>
      <c r="Y294" s="78">
        <f>_xll.qlAbcdMathFunctionValue(Y$1,($T294-evaluationDate)/365)</f>
        <v>4.6176425035892301E-3</v>
      </c>
      <c r="Z294" s="78">
        <f>_xll.qlAbcdMathFunctionValue(Z$1,($T294-evaluationDate)/365)</f>
        <v>4.422541083171869E-3</v>
      </c>
      <c r="AA294" s="78">
        <f>_xll.qlAbcdMathFunctionValue(AA$1,($T294-evaluationDate)/365)</f>
        <v>1.3066114648620597E-4</v>
      </c>
      <c r="AB294" s="78">
        <f>_xll.qlAbcdMathFunctionValue(AB$1,($T294-evaluationDate)/365)</f>
        <v>1.9896506567161035E-4</v>
      </c>
    </row>
    <row r="295" spans="19:28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1.3957024416343016E-3</v>
      </c>
      <c r="V295" s="78">
        <f>_xll.qlAbcdMathFunctionValue(V$1,($T295-evaluationDate)/365)</f>
        <v>2.9148032657587628E-3</v>
      </c>
      <c r="W295" s="78">
        <f>_xll.qlAbcdMathFunctionValue(W$1,($T295-evaluationDate)/365)</f>
        <v>4.5896905991990936E-4</v>
      </c>
      <c r="X295" s="78">
        <f>_xll.qlAbcdMathFunctionValue(X$1,($T295-evaluationDate)/365)</f>
        <v>1.6553933566655914E-3</v>
      </c>
      <c r="Y295" s="78">
        <f>_xll.qlAbcdMathFunctionValue(Y$1,($T295-evaluationDate)/365)</f>
        <v>4.599610695546227E-3</v>
      </c>
      <c r="Z295" s="78">
        <f>_xll.qlAbcdMathFunctionValue(Z$1,($T295-evaluationDate)/365)</f>
        <v>4.4291109139593041E-3</v>
      </c>
      <c r="AA295" s="78">
        <f>_xll.qlAbcdMathFunctionValue(AA$1,($T295-evaluationDate)/365)</f>
        <v>1.2981477858046785E-4</v>
      </c>
      <c r="AB295" s="78">
        <f>_xll.qlAbcdMathFunctionValue(AB$1,($T295-evaluationDate)/365)</f>
        <v>1.9898197939091826E-4</v>
      </c>
    </row>
    <row r="296" spans="19:28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1.3951471070415681E-3</v>
      </c>
      <c r="V296" s="78">
        <f>_xll.qlAbcdMathFunctionValue(V$1,($T296-evaluationDate)/365)</f>
        <v>2.9155469977420719E-3</v>
      </c>
      <c r="W296" s="78">
        <f>_xll.qlAbcdMathFunctionValue(W$1,($T296-evaluationDate)/365)</f>
        <v>4.5745264008731118E-4</v>
      </c>
      <c r="X296" s="78">
        <f>_xll.qlAbcdMathFunctionValue(X$1,($T296-evaluationDate)/365)</f>
        <v>1.6557861748472042E-3</v>
      </c>
      <c r="Y296" s="78">
        <f>_xll.qlAbcdMathFunctionValue(Y$1,($T296-evaluationDate)/365)</f>
        <v>4.5960626873703019E-3</v>
      </c>
      <c r="Z296" s="78">
        <f>_xll.qlAbcdMathFunctionValue(Z$1,($T296-evaluationDate)/365)</f>
        <v>4.430415639406258E-3</v>
      </c>
      <c r="AA296" s="78">
        <f>_xll.qlAbcdMathFunctionValue(AA$1,($T296-evaluationDate)/365)</f>
        <v>1.296479555730116E-4</v>
      </c>
      <c r="AB296" s="78">
        <f>_xll.qlAbcdMathFunctionValue(AB$1,($T296-evaluationDate)/365)</f>
        <v>1.9898534276844554E-4</v>
      </c>
    </row>
    <row r="297" spans="19:28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1.394594677312209E-3</v>
      </c>
      <c r="V297" s="78">
        <f>_xll.qlAbcdMathFunctionValue(V$1,($T297-evaluationDate)/365)</f>
        <v>2.9162889966597998E-3</v>
      </c>
      <c r="W297" s="78">
        <f>_xll.qlAbcdMathFunctionValue(W$1,($T297-evaluationDate)/365)</f>
        <v>4.5594386031330475E-4</v>
      </c>
      <c r="X297" s="78">
        <f>_xll.qlAbcdMathFunctionValue(X$1,($T297-evaluationDate)/365)</f>
        <v>1.6561780597866111E-3</v>
      </c>
      <c r="Y297" s="78">
        <f>_xll.qlAbcdMathFunctionValue(Y$1,($T297-evaluationDate)/365)</f>
        <v>4.592533925815088E-3</v>
      </c>
      <c r="Z297" s="78">
        <f>_xll.qlAbcdMathFunctionValue(Z$1,($T297-evaluationDate)/365)</f>
        <v>4.4317172923402266E-3</v>
      </c>
      <c r="AA297" s="78">
        <f>_xll.qlAbcdMathFunctionValue(AA$1,($T297-evaluationDate)/365)</f>
        <v>1.2948194323963855E-4</v>
      </c>
      <c r="AB297" s="78">
        <f>_xll.qlAbcdMathFunctionValue(AB$1,($T297-evaluationDate)/365)</f>
        <v>1.9898869969572837E-4</v>
      </c>
    </row>
    <row r="298" spans="19:28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1.3940451404329528E-3</v>
      </c>
      <c r="V298" s="78">
        <f>_xll.qlAbcdMathFunctionValue(V$1,($T298-evaluationDate)/365)</f>
        <v>2.9170292643094279E-3</v>
      </c>
      <c r="W298" s="78">
        <f>_xll.qlAbcdMathFunctionValue(W$1,($T298-evaluationDate)/365)</f>
        <v>4.5444269224785637E-4</v>
      </c>
      <c r="X298" s="78">
        <f>_xll.qlAbcdMathFunctionValue(X$1,($T298-evaluationDate)/365)</f>
        <v>1.6565690125174704E-3</v>
      </c>
      <c r="Y298" s="78">
        <f>_xll.qlAbcdMathFunctionValue(Y$1,($T298-evaluationDate)/365)</f>
        <v>4.5890243236436055E-3</v>
      </c>
      <c r="Z298" s="78">
        <f>_xll.qlAbcdMathFunctionValue(Z$1,($T298-evaluationDate)/365)</f>
        <v>4.433015876065597E-3</v>
      </c>
      <c r="AA298" s="78">
        <f>_xll.qlAbcdMathFunctionValue(AA$1,($T298-evaluationDate)/365)</f>
        <v>1.2931673891620574E-4</v>
      </c>
      <c r="AB298" s="78">
        <f>_xll.qlAbcdMathFunctionValue(AB$1,($T298-evaluationDate)/365)</f>
        <v>1.9899205017499439E-4</v>
      </c>
    </row>
    <row r="299" spans="19:28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1.3924137669808143E-3</v>
      </c>
      <c r="V299" s="78">
        <f>_xll.qlAbcdMathFunctionValue(V$1,($T299-evaluationDate)/365)</f>
        <v>2.9192396976016619E-3</v>
      </c>
      <c r="W299" s="78">
        <f>_xll.qlAbcdMathFunctionValue(W$1,($T299-evaluationDate)/365)</f>
        <v>4.4998457463610645E-4</v>
      </c>
      <c r="X299" s="78">
        <f>_xll.qlAbcdMathFunctionValue(X$1,($T299-evaluationDate)/365)</f>
        <v>1.6577362877812352E-3</v>
      </c>
      <c r="Y299" s="78">
        <f>_xll.qlAbcdMathFunctionValue(Y$1,($T299-evaluationDate)/365)</f>
        <v>4.5786096042441547E-3</v>
      </c>
      <c r="Z299" s="78">
        <f>_xll.qlAbcdMathFunctionValue(Z$1,($T299-evaluationDate)/365)</f>
        <v>4.4368932449903213E-3</v>
      </c>
      <c r="AA299" s="78">
        <f>_xll.qlAbcdMathFunctionValue(AA$1,($T299-evaluationDate)/365)</f>
        <v>1.2882594726812871E-4</v>
      </c>
      <c r="AB299" s="78">
        <f>_xll.qlAbcdMathFunctionValue(AB$1,($T299-evaluationDate)/365)</f>
        <v>1.9900206294695764E-4</v>
      </c>
    </row>
    <row r="300" spans="19:28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1.3918756816628818E-3</v>
      </c>
      <c r="V300" s="78">
        <f>_xll.qlAbcdMathFunctionValue(V$1,($T300-evaluationDate)/365)</f>
        <v>2.9199730581232273E-3</v>
      </c>
      <c r="W300" s="78">
        <f>_xll.qlAbcdMathFunctionValue(W$1,($T300-evaluationDate)/365)</f>
        <v>4.4851356969533853E-4</v>
      </c>
      <c r="X300" s="78">
        <f>_xll.qlAbcdMathFunctionValue(X$1,($T300-evaluationDate)/365)</f>
        <v>1.6581235219956796E-3</v>
      </c>
      <c r="Y300" s="78">
        <f>_xll.qlAbcdMathFunctionValue(Y$1,($T300-evaluationDate)/365)</f>
        <v>4.5751757714937568E-3</v>
      </c>
      <c r="Z300" s="78">
        <f>_xll.qlAbcdMathFunctionValue(Z$1,($T300-evaluationDate)/365)</f>
        <v>4.4381795848669487E-3</v>
      </c>
      <c r="AA300" s="78">
        <f>_xll.qlAbcdMathFunctionValue(AA$1,($T300-evaluationDate)/365)</f>
        <v>1.2866394821680211E-4</v>
      </c>
      <c r="AB300" s="78">
        <f>_xll.qlAbcdMathFunctionValue(AB$1,($T300-evaluationDate)/365)</f>
        <v>1.9900538765641964E-4</v>
      </c>
    </row>
    <row r="301" spans="19:28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1.391340429353031E-3</v>
      </c>
      <c r="V301" s="78">
        <f>_xll.qlAbcdMathFunctionValue(V$1,($T301-evaluationDate)/365)</f>
        <v>2.9207046963412534E-3</v>
      </c>
      <c r="W301" s="78">
        <f>_xll.qlAbcdMathFunctionValue(W$1,($T301-evaluationDate)/365)</f>
        <v>4.4705003457176434E-4</v>
      </c>
      <c r="X301" s="78">
        <f>_xll.qlAbcdMathFunctionValue(X$1,($T301-evaluationDate)/365)</f>
        <v>1.6585098291557699E-3</v>
      </c>
      <c r="Y301" s="78">
        <f>_xll.qlAbcdMathFunctionValue(Y$1,($T301-evaluationDate)/365)</f>
        <v>4.5717606651499041E-3</v>
      </c>
      <c r="Z301" s="78">
        <f>_xll.qlAbcdMathFunctionValue(Z$1,($T301-evaluationDate)/365)</f>
        <v>4.4394628720132627E-3</v>
      </c>
      <c r="AA301" s="78">
        <f>_xll.qlAbcdMathFunctionValue(AA$1,($T301-evaluationDate)/365)</f>
        <v>1.2850274376221836E-4</v>
      </c>
      <c r="AB301" s="78">
        <f>_xll.qlAbcdMathFunctionValue(AB$1,($T301-evaluationDate)/365)</f>
        <v>1.9900870592899357E-4</v>
      </c>
    </row>
    <row r="302" spans="19:28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1.3908079981309711E-3</v>
      </c>
      <c r="V302" s="78">
        <f>_xll.qlAbcdMathFunctionValue(V$1,($T302-evaluationDate)/365)</f>
        <v>2.9214346140440921E-3</v>
      </c>
      <c r="W302" s="78">
        <f>_xll.qlAbcdMathFunctionValue(W$1,($T302-evaluationDate)/365)</f>
        <v>4.4559394087129341E-4</v>
      </c>
      <c r="X302" s="78">
        <f>_xll.qlAbcdMathFunctionValue(X$1,($T302-evaluationDate)/365)</f>
        <v>1.6588952102895309E-3</v>
      </c>
      <c r="Y302" s="78">
        <f>_xll.qlAbcdMathFunctionValue(Y$1,($T302-evaluationDate)/365)</f>
        <v>4.5683641992710737E-3</v>
      </c>
      <c r="Z302" s="78">
        <f>_xll.qlAbcdMathFunctionValue(Z$1,($T302-evaluationDate)/365)</f>
        <v>4.4407431097162001E-3</v>
      </c>
      <c r="AA302" s="78">
        <f>_xll.qlAbcdMathFunctionValue(AA$1,($T302-evaluationDate)/365)</f>
        <v>1.2834233120497101E-4</v>
      </c>
      <c r="AB302" s="78">
        <f>_xll.qlAbcdMathFunctionValue(AB$1,($T302-evaluationDate)/365)</f>
        <v>1.9901201776690333E-4</v>
      </c>
    </row>
    <row r="303" spans="19:28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1.3902783760934955E-3</v>
      </c>
      <c r="V303" s="78">
        <f>_xll.qlAbcdMathFunctionValue(V$1,($T303-evaluationDate)/365)</f>
        <v>2.9221628130185768E-3</v>
      </c>
      <c r="W303" s="78">
        <f>_xll.qlAbcdMathFunctionValue(W$1,($T303-evaluationDate)/365)</f>
        <v>4.4414526019858009E-4</v>
      </c>
      <c r="X303" s="78">
        <f>_xll.qlAbcdMathFunctionValue(X$1,($T303-evaluationDate)/365)</f>
        <v>1.6592796664240512E-3</v>
      </c>
      <c r="Y303" s="78">
        <f>_xll.qlAbcdMathFunctionValue(Y$1,($T303-evaluationDate)/365)</f>
        <v>4.5649862881376553E-3</v>
      </c>
      <c r="Z303" s="78">
        <f>_xll.qlAbcdMathFunctionValue(Z$1,($T303-evaluationDate)/365)</f>
        <v>4.4420203012598058E-3</v>
      </c>
      <c r="AA303" s="78">
        <f>_xll.qlAbcdMathFunctionValue(AA$1,($T303-evaluationDate)/365)</f>
        <v>1.2818270784062532E-4</v>
      </c>
      <c r="AB303" s="78">
        <f>_xll.qlAbcdMathFunctionValue(AB$1,($T303-evaluationDate)/365)</f>
        <v>1.9901532317237236E-4</v>
      </c>
    </row>
    <row r="304" spans="19:28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1.3881877423472164E-3</v>
      </c>
      <c r="V304" s="78">
        <f>_xll.qlAbcdMathFunctionValue(V$1,($T304-evaluationDate)/365)</f>
        <v>2.9250584573166146E-3</v>
      </c>
      <c r="W304" s="78">
        <f>_xll.qlAbcdMathFunctionValue(W$1,($T304-evaluationDate)/365)</f>
        <v>4.3842409992724321E-4</v>
      </c>
      <c r="X304" s="78">
        <f>_xll.qlAbcdMathFunctionValue(X$1,($T304-evaluationDate)/365)</f>
        <v>1.6608082614787765E-3</v>
      </c>
      <c r="Y304" s="78">
        <f>_xll.qlAbcdMathFunctionValue(Y$1,($T304-evaluationDate)/365)</f>
        <v>4.5516584845220337E-3</v>
      </c>
      <c r="Z304" s="78">
        <f>_xll.qlAbcdMathFunctionValue(Z$1,($T304-evaluationDate)/365)</f>
        <v>4.447098671420336E-3</v>
      </c>
      <c r="AA304" s="78">
        <f>_xll.qlAbcdMathFunctionValue(AA$1,($T304-evaluationDate)/365)</f>
        <v>1.2755205206056236E-4</v>
      </c>
      <c r="AB304" s="78">
        <f>_xll.qlAbcdMathFunctionValue(AB$1,($T304-evaluationDate)/365)</f>
        <v>1.9902848051428742E-4</v>
      </c>
    </row>
    <row r="305" spans="19:28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1.3876719883123211E-3</v>
      </c>
      <c r="V305" s="78">
        <f>_xll.qlAbcdMathFunctionValue(V$1,($T305-evaluationDate)/365)</f>
        <v>2.9257780893988121E-3</v>
      </c>
      <c r="W305" s="78">
        <f>_xll.qlAbcdMathFunctionValue(W$1,($T305-evaluationDate)/365)</f>
        <v>4.3701205853465799E-4</v>
      </c>
      <c r="X305" s="78">
        <f>_xll.qlAbcdMathFunctionValue(X$1,($T305-evaluationDate)/365)</f>
        <v>1.6611881079907117E-3</v>
      </c>
      <c r="Y305" s="78">
        <f>_xll.qlAbcdMathFunctionValue(Y$1,($T305-evaluationDate)/365)</f>
        <v>4.5483720691991874E-3</v>
      </c>
      <c r="Z305" s="78">
        <f>_xll.qlAbcdMathFunctionValue(Z$1,($T305-evaluationDate)/365)</f>
        <v>4.4483606813265492E-3</v>
      </c>
      <c r="AA305" s="78">
        <f>_xll.qlAbcdMathFunctionValue(AA$1,($T305-evaluationDate)/365)</f>
        <v>1.2739633393438134E-4</v>
      </c>
      <c r="AB305" s="78">
        <f>_xll.qlAbcdMathFunctionValue(AB$1,($T305-evaluationDate)/365)</f>
        <v>1.9903175379088237E-4</v>
      </c>
    </row>
    <row r="306" spans="19:28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1.3871589724252077E-3</v>
      </c>
      <c r="V306" s="78">
        <f>_xll.qlAbcdMathFunctionValue(V$1,($T306-evaluationDate)/365)</f>
        <v>2.926496013441859E-3</v>
      </c>
      <c r="W306" s="78">
        <f>_xll.qlAbcdMathFunctionValue(W$1,($T306-evaluationDate)/365)</f>
        <v>4.3560725986313504E-4</v>
      </c>
      <c r="X306" s="78">
        <f>_xll.qlAbcdMathFunctionValue(X$1,($T306-evaluationDate)/365)</f>
        <v>1.6615670356463226E-3</v>
      </c>
      <c r="Y306" s="78">
        <f>_xll.qlAbcdMathFunctionValue(Y$1,($T306-evaluationDate)/365)</f>
        <v>4.5451036990519153E-3</v>
      </c>
      <c r="Z306" s="78">
        <f>_xll.qlAbcdMathFunctionValue(Z$1,($T306-evaluationDate)/365)</f>
        <v>4.4496196647169049E-3</v>
      </c>
      <c r="AA306" s="78">
        <f>_xll.qlAbcdMathFunctionValue(AA$1,($T306-evaluationDate)/365)</f>
        <v>1.272413886817528E-4</v>
      </c>
      <c r="AB306" s="78">
        <f>_xll.qlAbcdMathFunctionValue(AB$1,($T306-evaluationDate)/365)</f>
        <v>1.9903502064836436E-4</v>
      </c>
    </row>
    <row r="307" spans="19:28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1.3866486829139423E-3</v>
      </c>
      <c r="V307" s="78">
        <f>_xll.qlAbcdMathFunctionValue(V$1,($T307-evaluationDate)/365)</f>
        <v>2.9272122312219997E-3</v>
      </c>
      <c r="W307" s="78">
        <f>_xll.qlAbcdMathFunctionValue(W$1,($T307-evaluationDate)/365)</f>
        <v>4.3420967555389165E-4</v>
      </c>
      <c r="X307" s="78">
        <f>_xll.qlAbcdMathFunctionValue(X$1,($T307-evaluationDate)/365)</f>
        <v>1.6619450454661662E-3</v>
      </c>
      <c r="Y307" s="78">
        <f>_xll.qlAbcdMathFunctionValue(Y$1,($T307-evaluationDate)/365)</f>
        <v>4.5418532899570594E-3</v>
      </c>
      <c r="Z307" s="78">
        <f>_xll.qlAbcdMathFunctionValue(Z$1,($T307-evaluationDate)/365)</f>
        <v>4.4508756248552101E-3</v>
      </c>
      <c r="AA307" s="78">
        <f>_xll.qlAbcdMathFunctionValue(AA$1,($T307-evaluationDate)/365)</f>
        <v>1.2708721356940368E-4</v>
      </c>
      <c r="AB307" s="78">
        <f>_xll.qlAbcdMathFunctionValue(AB$1,($T307-evaluationDate)/365)</f>
        <v>1.9903828108895253E-4</v>
      </c>
    </row>
    <row r="308" spans="19:28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1.385134055223158E-3</v>
      </c>
      <c r="V308" s="78">
        <f>_xll.qlAbcdMathFunctionValue(V$1,($T308-evaluationDate)/365)</f>
        <v>2.9293506647248145E-3</v>
      </c>
      <c r="W308" s="78">
        <f>_xll.qlAbcdMathFunctionValue(W$1,($T308-evaluationDate)/365)</f>
        <v>4.3005992539194352E-4</v>
      </c>
      <c r="X308" s="78">
        <f>_xll.qlAbcdMathFunctionValue(X$1,($T308-evaluationDate)/365)</f>
        <v>1.6630735781027214E-3</v>
      </c>
      <c r="Y308" s="78">
        <f>_xll.qlAbcdMathFunctionValue(Y$1,($T308-evaluationDate)/365)</f>
        <v>4.5322089912701157E-3</v>
      </c>
      <c r="Z308" s="78">
        <f>_xll.qlAbcdMathFunctionValue(Z$1,($T308-evaluationDate)/365)</f>
        <v>4.4546253983526862E-3</v>
      </c>
      <c r="AA308" s="78">
        <f>_xll.qlAbcdMathFunctionValue(AA$1,($T308-evaluationDate)/365)</f>
        <v>1.2662928169381295E-4</v>
      </c>
      <c r="AB308" s="78">
        <f>_xll.qlAbcdMathFunctionValue(AB$1,($T308-evaluationDate)/365)</f>
        <v>1.9904802393153748E-4</v>
      </c>
    </row>
    <row r="309" spans="19:28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1.3846345539082203E-3</v>
      </c>
      <c r="V309" s="78">
        <f>_xll.qlAbcdMathFunctionValue(V$1,($T309-evaluationDate)/365)</f>
        <v>2.9300600751856307E-3</v>
      </c>
      <c r="W309" s="78">
        <f>_xll.qlAbcdMathFunctionValue(W$1,($T309-evaluationDate)/365)</f>
        <v>4.2869091519411756E-4</v>
      </c>
      <c r="X309" s="78">
        <f>_xll.qlAbcdMathFunctionValue(X$1,($T309-evaluationDate)/365)</f>
        <v>1.6634479267664812E-3</v>
      </c>
      <c r="Y309" s="78">
        <f>_xll.qlAbcdMathFunctionValue(Y$1,($T309-evaluationDate)/365)</f>
        <v>4.5290295898487345E-3</v>
      </c>
      <c r="Z309" s="78">
        <f>_xll.qlAbcdMathFunctionValue(Z$1,($T309-evaluationDate)/365)</f>
        <v>4.4558692980632662E-3</v>
      </c>
      <c r="AA309" s="78">
        <f>_xll.qlAbcdMathFunctionValue(AA$1,($T309-evaluationDate)/365)</f>
        <v>1.264781597479771E-4</v>
      </c>
      <c r="AB309" s="78">
        <f>_xll.qlAbcdMathFunctionValue(AB$1,($T309-evaluationDate)/365)</f>
        <v>1.9905125872673074E-4</v>
      </c>
    </row>
    <row r="310" spans="19:28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1.3841377204218712E-3</v>
      </c>
      <c r="V310" s="78">
        <f>_xll.qlAbcdMathFunctionValue(V$1,($T310-evaluationDate)/365)</f>
        <v>2.9307677882421642E-3</v>
      </c>
      <c r="W310" s="78">
        <f>_xll.qlAbcdMathFunctionValue(W$1,($T310-evaluationDate)/365)</f>
        <v>4.273289777649147E-4</v>
      </c>
      <c r="X310" s="78">
        <f>_xll.qlAbcdMathFunctionValue(X$1,($T310-evaluationDate)/365)</f>
        <v>1.6638213626833263E-3</v>
      </c>
      <c r="Y310" s="78">
        <f>_xll.qlAbcdMathFunctionValue(Y$1,($T310-evaluationDate)/365)</f>
        <v>4.5258677323967598E-3</v>
      </c>
      <c r="Z310" s="78">
        <f>_xll.qlAbcdMathFunctionValue(Z$1,($T310-evaluationDate)/365)</f>
        <v>4.4571101907976548E-3</v>
      </c>
      <c r="AA310" s="78">
        <f>_xll.qlAbcdMathFunctionValue(AA$1,($T310-evaluationDate)/365)</f>
        <v>1.2632779423144257E-4</v>
      </c>
      <c r="AB310" s="78">
        <f>_xll.qlAbcdMathFunctionValue(AB$1,($T310-evaluationDate)/365)</f>
        <v>1.9905448711611735E-4</v>
      </c>
    </row>
    <row r="311" spans="19:28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1.3836435431196655E-3</v>
      </c>
      <c r="V311" s="78">
        <f>_xll.qlAbcdMathFunctionValue(V$1,($T311-evaluationDate)/365)</f>
        <v>2.9314738056616294E-3</v>
      </c>
      <c r="W311" s="78">
        <f>_xll.qlAbcdMathFunctionValue(W$1,($T311-evaluationDate)/365)</f>
        <v>4.2597408483565735E-4</v>
      </c>
      <c r="X311" s="78">
        <f>_xll.qlAbcdMathFunctionValue(X$1,($T311-evaluationDate)/365)</f>
        <v>1.6641938868682457E-3</v>
      </c>
      <c r="Y311" s="78">
        <f>_xll.qlAbcdMathFunctionValue(Y$1,($T311-evaluationDate)/365)</f>
        <v>4.5227233362129552E-3</v>
      </c>
      <c r="Z311" s="78">
        <f>_xll.qlAbcdMathFunctionValue(Z$1,($T311-evaluationDate)/365)</f>
        <v>4.4583480798024077E-3</v>
      </c>
      <c r="AA311" s="78">
        <f>_xll.qlAbcdMathFunctionValue(AA$1,($T311-evaluationDate)/365)</f>
        <v>1.2617818239450888E-4</v>
      </c>
      <c r="AB311" s="78">
        <f>_xll.qlAbcdMathFunctionValue(AB$1,($T311-evaluationDate)/365)</f>
        <v>1.99057709101913E-4</v>
      </c>
    </row>
    <row r="312" spans="19:28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1.3831520103796376E-3</v>
      </c>
      <c r="V312" s="78">
        <f>_xll.qlAbcdMathFunctionValue(V$1,($T312-evaluationDate)/365)</f>
        <v>2.9321781292097372E-3</v>
      </c>
      <c r="W312" s="78">
        <f>_xll.qlAbcdMathFunctionValue(W$1,($T312-evaluationDate)/365)</f>
        <v>4.2462620815758042E-4</v>
      </c>
      <c r="X312" s="78">
        <f>_xll.qlAbcdMathFunctionValue(X$1,($T312-evaluationDate)/365)</f>
        <v>1.6645655003353036E-3</v>
      </c>
      <c r="Y312" s="78">
        <f>_xll.qlAbcdMathFunctionValue(Y$1,($T312-evaluationDate)/365)</f>
        <v>4.519596318837321E-3</v>
      </c>
      <c r="Z312" s="78">
        <f>_xll.qlAbcdMathFunctionValue(Z$1,($T312-evaluationDate)/365)</f>
        <v>4.4595829683212115E-3</v>
      </c>
      <c r="AA312" s="78">
        <f>_xll.qlAbcdMathFunctionValue(AA$1,($T312-evaluationDate)/365)</f>
        <v>1.260293214854327E-4</v>
      </c>
      <c r="AB312" s="78">
        <f>_xll.qlAbcdMathFunctionValue(AB$1,($T312-evaluationDate)/365)</f>
        <v>1.9906092468633275E-4</v>
      </c>
    </row>
    <row r="313" spans="19:28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1.3816931636571159E-3</v>
      </c>
      <c r="V313" s="78">
        <f>_xll.qlAbcdMathFunctionValue(V$1,($T313-evaluationDate)/365)</f>
        <v>2.9342809542605504E-3</v>
      </c>
      <c r="W313" s="78">
        <f>_xll.qlAbcdMathFunctionValue(W$1,($T313-evaluationDate)/365)</f>
        <v>4.206243934694638E-4</v>
      </c>
      <c r="X313" s="78">
        <f>_xll.qlAbcdMathFunctionValue(X$1,($T313-evaluationDate)/365)</f>
        <v>1.6656748865560807E-3</v>
      </c>
      <c r="Y313" s="78">
        <f>_xll.qlAbcdMathFunctionValue(Y$1,($T313-evaluationDate)/365)</f>
        <v>4.5103187186015074E-3</v>
      </c>
      <c r="Z313" s="78">
        <f>_xll.qlAbcdMathFunctionValue(Z$1,($T313-evaluationDate)/365)</f>
        <v>4.4632696633558197E-3</v>
      </c>
      <c r="AA313" s="78">
        <f>_xll.qlAbcdMathFunctionValue(AA$1,($T313-evaluationDate)/365)</f>
        <v>1.2558721678126788E-4</v>
      </c>
      <c r="AB313" s="78">
        <f>_xll.qlAbcdMathFunctionValue(AB$1,($T313-evaluationDate)/365)</f>
        <v>1.9907053305347818E-4</v>
      </c>
    </row>
    <row r="314" spans="19:28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1.3812120934072792E-3</v>
      </c>
      <c r="V314" s="78">
        <f>_xll.qlAbcdMathFunctionValue(V$1,($T314-evaluationDate)/365)</f>
        <v>2.9349785199503705E-3</v>
      </c>
      <c r="W314" s="78">
        <f>_xll.qlAbcdMathFunctionValue(W$1,($T314-evaluationDate)/365)</f>
        <v>4.1930429975316013E-4</v>
      </c>
      <c r="X314" s="78">
        <f>_xll.qlAbcdMathFunctionValue(X$1,($T314-evaluationDate)/365)</f>
        <v>1.6660428672738497E-3</v>
      </c>
      <c r="Y314" s="78">
        <f>_xll.qlAbcdMathFunctionValue(Y$1,($T314-evaluationDate)/365)</f>
        <v>4.5072603967221828E-3</v>
      </c>
      <c r="Z314" s="78">
        <f>_xll.qlAbcdMathFunctionValue(Z$1,($T314-evaluationDate)/365)</f>
        <v>4.4644925823104174E-3</v>
      </c>
      <c r="AA314" s="78">
        <f>_xll.qlAbcdMathFunctionValue(AA$1,($T314-evaluationDate)/365)</f>
        <v>1.254413320319618E-4</v>
      </c>
      <c r="AB314" s="78">
        <f>_xll.qlAbcdMathFunctionValue(AB$1,($T314-evaluationDate)/365)</f>
        <v>1.9907372305453302E-4</v>
      </c>
    </row>
    <row r="315" spans="19:28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1.380733609958448E-3</v>
      </c>
      <c r="V315" s="78">
        <f>_xll.qlAbcdMathFunctionValue(V$1,($T315-evaluationDate)/365)</f>
        <v>2.9356744005749179E-3</v>
      </c>
      <c r="W315" s="78">
        <f>_xll.qlAbcdMathFunctionValue(W$1,($T315-evaluationDate)/365)</f>
        <v>4.1799108138904735E-4</v>
      </c>
      <c r="X315" s="78">
        <f>_xll.qlAbcdMathFunctionValue(X$1,($T315-evaluationDate)/365)</f>
        <v>1.6664099423302232E-3</v>
      </c>
      <c r="Y315" s="78">
        <f>_xll.qlAbcdMathFunctionValue(Y$1,($T315-evaluationDate)/365)</f>
        <v>4.5042190450080332E-3</v>
      </c>
      <c r="Z315" s="78">
        <f>_xll.qlAbcdMathFunctionValue(Z$1,($T315-evaluationDate)/365)</f>
        <v>4.4657125169545661E-3</v>
      </c>
      <c r="AA315" s="78">
        <f>_xll.qlAbcdMathFunctionValue(AA$1,($T315-evaluationDate)/365)</f>
        <v>1.2529618442774424E-4</v>
      </c>
      <c r="AB315" s="78">
        <f>_xll.qlAbcdMathFunctionValue(AB$1,($T315-evaluationDate)/365)</f>
        <v>1.9907690666527838E-4</v>
      </c>
    </row>
    <row r="316" spans="19:28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1.3802577018303258E-3</v>
      </c>
      <c r="V316" s="78">
        <f>_xll.qlAbcdMathFunctionValue(V$1,($T316-evaluationDate)/365)</f>
        <v>2.9363685978909225E-3</v>
      </c>
      <c r="W316" s="78">
        <f>_xll.qlAbcdMathFunctionValue(W$1,($T316-evaluationDate)/365)</f>
        <v>4.1668471027522564E-4</v>
      </c>
      <c r="X316" s="78">
        <f>_xll.qlAbcdMathFunctionValue(X$1,($T316-evaluationDate)/365)</f>
        <v>1.6667761127337286E-3</v>
      </c>
      <c r="Y316" s="78">
        <f>_xll.qlAbcdMathFunctionValue(Y$1,($T316-evaluationDate)/365)</f>
        <v>4.5011945824691155E-3</v>
      </c>
      <c r="Z316" s="78">
        <f>_xll.qlAbcdMathFunctionValue(Z$1,($T316-evaluationDate)/365)</f>
        <v>4.4669294705147952E-3</v>
      </c>
      <c r="AA316" s="78">
        <f>_xll.qlAbcdMathFunctionValue(AA$1,($T316-evaluationDate)/365)</f>
        <v>1.2515177120852989E-4</v>
      </c>
      <c r="AB316" s="78">
        <f>_xll.qlAbcdMathFunctionValue(AB$1,($T316-evaluationDate)/365)</f>
        <v>1.9908008388792574E-4</v>
      </c>
    </row>
    <row r="317" spans="19:28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1.379784357567303E-3</v>
      </c>
      <c r="V317" s="78">
        <f>_xll.qlAbcdMathFunctionValue(V$1,($T317-evaluationDate)/365)</f>
        <v>2.9370611136536207E-3</v>
      </c>
      <c r="W317" s="78">
        <f>_xll.qlAbcdMathFunctionValue(W$1,($T317-evaluationDate)/365)</f>
        <v>4.153851583386408E-4</v>
      </c>
      <c r="X317" s="78">
        <f>_xll.qlAbcdMathFunctionValue(X$1,($T317-evaluationDate)/365)</f>
        <v>1.6671413794919748E-3</v>
      </c>
      <c r="Y317" s="78">
        <f>_xll.qlAbcdMathFunctionValue(Y$1,($T317-evaluationDate)/365)</f>
        <v>4.4981869283639885E-3</v>
      </c>
      <c r="Z317" s="78">
        <f>_xll.qlAbcdMathFunctionValue(Z$1,($T317-evaluationDate)/365)</f>
        <v>4.4681434462147847E-3</v>
      </c>
      <c r="AA317" s="78">
        <f>_xll.qlAbcdMathFunctionValue(AA$1,($T317-evaluationDate)/365)</f>
        <v>1.2500808961347026E-4</v>
      </c>
      <c r="AB317" s="78">
        <f>_xll.qlAbcdMathFunctionValue(AB$1,($T317-evaluationDate)/365)</f>
        <v>1.9908325472468605E-4</v>
      </c>
    </row>
    <row r="318" spans="19:28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1.3783795937890909E-3</v>
      </c>
      <c r="V318" s="78">
        <f>_xll.qlAbcdMathFunctionValue(V$1,($T318-evaluationDate)/365)</f>
        <v>2.9391285891518701E-3</v>
      </c>
      <c r="W318" s="78">
        <f>_xll.qlAbcdMathFunctionValue(W$1,($T318-evaluationDate)/365)</f>
        <v>4.1152713731938836E-4</v>
      </c>
      <c r="X318" s="78">
        <f>_xll.qlAbcdMathFunctionValue(X$1,($T318-evaluationDate)/365)</f>
        <v>1.6682317679574501E-3</v>
      </c>
      <c r="Y318" s="78">
        <f>_xll.qlAbcdMathFunctionValue(Y$1,($T318-evaluationDate)/365)</f>
        <v>4.4892640129835081E-3</v>
      </c>
      <c r="Z318" s="78">
        <f>_xll.qlAbcdMathFunctionValue(Z$1,($T318-evaluationDate)/365)</f>
        <v>4.4717675383473795E-3</v>
      </c>
      <c r="AA318" s="78">
        <f>_xll.qlAbcdMathFunctionValue(AA$1,($T318-evaluationDate)/365)</f>
        <v>1.2458140695687967E-4</v>
      </c>
      <c r="AB318" s="78">
        <f>_xll.qlAbcdMathFunctionValue(AB$1,($T318-evaluationDate)/365)</f>
        <v>1.9909272894174485E-4</v>
      </c>
    </row>
    <row r="319" spans="19:28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1.3779163909341488E-3</v>
      </c>
      <c r="V319" s="78">
        <f>_xll.qlAbcdMathFunctionValue(V$1,($T319-evaluationDate)/365)</f>
        <v>2.9398143962238881E-3</v>
      </c>
      <c r="W319" s="78">
        <f>_xll.qlAbcdMathFunctionValue(W$1,($T319-evaluationDate)/365)</f>
        <v>4.1025458197949723E-4</v>
      </c>
      <c r="X319" s="78">
        <f>_xll.qlAbcdMathFunctionValue(X$1,($T319-evaluationDate)/365)</f>
        <v>1.6685934301923643E-3</v>
      </c>
      <c r="Y319" s="78">
        <f>_xll.qlAbcdMathFunctionValue(Y$1,($T319-evaluationDate)/365)</f>
        <v>4.486322790200661E-3</v>
      </c>
      <c r="Z319" s="78">
        <f>_xll.qlAbcdMathFunctionValue(Z$1,($T319-evaluationDate)/365)</f>
        <v>4.4729696347862516E-3</v>
      </c>
      <c r="AA319" s="78">
        <f>_xll.qlAbcdMathFunctionValue(AA$1,($T319-evaluationDate)/365)</f>
        <v>1.2444062424065566E-4</v>
      </c>
      <c r="AB319" s="78">
        <f>_xll.qlAbcdMathFunctionValue(AB$1,($T319-evaluationDate)/365)</f>
        <v>1.9909587425705422E-4</v>
      </c>
    </row>
    <row r="320" spans="19:28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1.3774556950465282E-3</v>
      </c>
      <c r="V320" s="78">
        <f>_xll.qlAbcdMathFunctionValue(V$1,($T320-evaluationDate)/365)</f>
        <v>2.9404985304964265E-3</v>
      </c>
      <c r="W320" s="78">
        <f>_xll.qlAbcdMathFunctionValue(W$1,($T320-evaluationDate)/365)</f>
        <v>4.0898870592535387E-4</v>
      </c>
      <c r="X320" s="78">
        <f>_xll.qlAbcdMathFunctionValue(X$1,($T320-evaluationDate)/365)</f>
        <v>1.668954193806286E-3</v>
      </c>
      <c r="Y320" s="78">
        <f>_xll.qlAbcdMathFunctionValue(Y$1,($T320-evaluationDate)/365)</f>
        <v>4.4833979759030468E-3</v>
      </c>
      <c r="Z320" s="78">
        <f>_xll.qlAbcdMathFunctionValue(Z$1,($T320-evaluationDate)/365)</f>
        <v>4.47416876944059E-3</v>
      </c>
      <c r="AA320" s="78">
        <f>_xll.qlAbcdMathFunctionValue(AA$1,($T320-evaluationDate)/365)</f>
        <v>1.2430055933882703E-4</v>
      </c>
      <c r="AB320" s="78">
        <f>_xll.qlAbcdMathFunctionValue(AB$1,($T320-evaluationDate)/365)</f>
        <v>1.9909901319752226E-4</v>
      </c>
    </row>
    <row r="321" spans="19:28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1.3769974948246431E-3</v>
      </c>
      <c r="V321" s="78">
        <f>_xll.qlAbcdMathFunctionValue(V$1,($T321-evaluationDate)/365)</f>
        <v>2.9411809937157896E-3</v>
      </c>
      <c r="W321" s="78">
        <f>_xll.qlAbcdMathFunctionValue(W$1,($T321-evaluationDate)/365)</f>
        <v>4.0772948128136167E-4</v>
      </c>
      <c r="X321" s="78">
        <f>_xll.qlAbcdMathFunctionValue(X$1,($T321-evaluationDate)/365)</f>
        <v>1.6693140598013191E-3</v>
      </c>
      <c r="Y321" s="78">
        <f>_xll.qlAbcdMathFunctionValue(Y$1,($T321-evaluationDate)/365)</f>
        <v>4.4804894908585299E-3</v>
      </c>
      <c r="Z321" s="78">
        <f>_xll.qlAbcdMathFunctionValue(Z$1,($T321-evaluationDate)/365)</f>
        <v>4.4753649455170109E-3</v>
      </c>
      <c r="AA321" s="78">
        <f>_xll.qlAbcdMathFunctionValue(AA$1,($T321-evaluationDate)/365)</f>
        <v>1.2416120948948985E-4</v>
      </c>
      <c r="AB321" s="78">
        <f>_xll.qlAbcdMathFunctionValue(AB$1,($T321-evaluationDate)/365)</f>
        <v>1.9910214576535629E-4</v>
      </c>
    </row>
    <row r="322" spans="19:28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1.3765417789935092E-3</v>
      </c>
      <c r="V322" s="78">
        <f>_xll.qlAbcdMathFunctionValue(V$1,($T322-evaluationDate)/365)</f>
        <v>2.9418617876267933E-3</v>
      </c>
      <c r="W322" s="78">
        <f>_xll.qlAbcdMathFunctionValue(W$1,($T322-evaluationDate)/365)</f>
        <v>4.0647688020871631E-4</v>
      </c>
      <c r="X322" s="78">
        <f>_xll.qlAbcdMathFunctionValue(X$1,($T322-evaluationDate)/365)</f>
        <v>1.6696730291786543E-3</v>
      </c>
      <c r="Y322" s="78">
        <f>_xll.qlAbcdMathFunctionValue(Y$1,($T322-evaluationDate)/365)</f>
        <v>4.4775972560893162E-3</v>
      </c>
      <c r="Z322" s="78">
        <f>_xll.qlAbcdMathFunctionValue(Z$1,($T322-evaluationDate)/365)</f>
        <v>4.4765581662192999E-3</v>
      </c>
      <c r="AA322" s="78">
        <f>_xll.qlAbcdMathFunctionValue(AA$1,($T322-evaluationDate)/365)</f>
        <v>1.240225719311283E-4</v>
      </c>
      <c r="AB322" s="78">
        <f>_xll.qlAbcdMathFunctionValue(AB$1,($T322-evaluationDate)/365)</f>
        <v>1.9910527196276314E-4</v>
      </c>
    </row>
    <row r="323" spans="19:28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1.3751894254990466E-3</v>
      </c>
      <c r="V323" s="78">
        <f>_xll.qlAbcdMathFunctionValue(V$1,($T323-evaluationDate)/365)</f>
        <v>2.9438941709355793E-3</v>
      </c>
      <c r="W323" s="78">
        <f>_xll.qlAbcdMathFunctionValue(W$1,($T323-evaluationDate)/365)</f>
        <v>4.0275854060483544E-4</v>
      </c>
      <c r="X323" s="78">
        <f>_xll.qlAbcdMathFunctionValue(X$1,($T323-evaluationDate)/365)</f>
        <v>1.6707445676026607E-3</v>
      </c>
      <c r="Y323" s="78">
        <f>_xll.qlAbcdMathFunctionValue(Y$1,($T323-evaluationDate)/365)</f>
        <v>4.4690172674858768E-3</v>
      </c>
      <c r="Z323" s="78">
        <f>_xll.qlAbcdMathFunctionValue(Z$1,($T323-evaluationDate)/365)</f>
        <v>4.4801201280767373E-3</v>
      </c>
      <c r="AA323" s="78">
        <f>_xll.qlAbcdMathFunctionValue(AA$1,($T323-evaluationDate)/365)</f>
        <v>1.236109053957921E-4</v>
      </c>
      <c r="AB323" s="78">
        <f>_xll.qlAbcdMathFunctionValue(AB$1,($T323-evaluationDate)/365)</f>
        <v>1.9911461235447934E-4</v>
      </c>
    </row>
    <row r="324" spans="19:28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1.3747435350218019E-3</v>
      </c>
      <c r="V324" s="78">
        <f>_xll.qlAbcdMathFunctionValue(V$1,($T324-evaluationDate)/365)</f>
        <v>2.9445683050316656E-3</v>
      </c>
      <c r="W324" s="78">
        <f>_xll.qlAbcdMathFunctionValue(W$1,($T324-evaluationDate)/365)</f>
        <v>4.0153215620209208E-4</v>
      </c>
      <c r="X324" s="78">
        <f>_xll.qlAbcdMathFunctionValue(X$1,($T324-evaluationDate)/365)</f>
        <v>1.6710999605028319E-3</v>
      </c>
      <c r="Y324" s="78">
        <f>_xll.qlAbcdMathFunctionValue(Y$1,($T324-evaluationDate)/365)</f>
        <v>4.4661892491518083E-3</v>
      </c>
      <c r="Z324" s="78">
        <f>_xll.qlAbcdMathFunctionValue(Z$1,($T324-evaluationDate)/365)</f>
        <v>4.4813015592637135E-3</v>
      </c>
      <c r="AA324" s="78">
        <f>_xll.qlAbcdMathFunctionValue(AA$1,($T324-evaluationDate)/365)</f>
        <v>1.2347508939930009E-4</v>
      </c>
      <c r="AB324" s="78">
        <f>_xll.qlAbcdMathFunctionValue(AB$1,($T324-evaluationDate)/365)</f>
        <v>1.9911771309223333E-4</v>
      </c>
    </row>
    <row r="325" spans="19:28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1.3743000729680283E-3</v>
      </c>
      <c r="V325" s="78">
        <f>_xll.qlAbcdMathFunctionValue(V$1,($T325-evaluationDate)/365)</f>
        <v>2.9452407785212466E-3</v>
      </c>
      <c r="W325" s="78">
        <f>_xll.qlAbcdMathFunctionValue(W$1,($T325-evaluationDate)/365)</f>
        <v>4.0031225676501203E-4</v>
      </c>
      <c r="X325" s="78">
        <f>_xll.qlAbcdMathFunctionValue(X$1,($T325-evaluationDate)/365)</f>
        <v>1.6714544617775599E-3</v>
      </c>
      <c r="Y325" s="78">
        <f>_xll.qlAbcdMathFunctionValue(Y$1,($T325-evaluationDate)/365)</f>
        <v>4.4633770900438388E-3</v>
      </c>
      <c r="Z325" s="78">
        <f>_xll.qlAbcdMathFunctionValue(Z$1,($T325-evaluationDate)/365)</f>
        <v>4.4824800510530277E-3</v>
      </c>
      <c r="AA325" s="78">
        <f>_xll.qlAbcdMathFunctionValue(AA$1,($T325-evaluationDate)/365)</f>
        <v>1.2333997189735617E-4</v>
      </c>
      <c r="AB325" s="78">
        <f>_xll.qlAbcdMathFunctionValue(AB$1,($T325-evaluationDate)/365)</f>
        <v>1.9912080747058514E-4</v>
      </c>
    </row>
    <row r="326" spans="19:28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1.3738590282274452E-3</v>
      </c>
      <c r="V326" s="78">
        <f>_xll.qlAbcdMathFunctionValue(V$1,($T326-evaluationDate)/365)</f>
        <v>2.9459115931402546E-3</v>
      </c>
      <c r="W326" s="78">
        <f>_xll.qlAbcdMathFunctionValue(W$1,($T326-evaluationDate)/365)</f>
        <v>3.9909881469716321E-4</v>
      </c>
      <c r="X326" s="78">
        <f>_xll.qlAbcdMathFunctionValue(X$1,($T326-evaluationDate)/365)</f>
        <v>1.6718080724225628E-3</v>
      </c>
      <c r="Y326" s="78">
        <f>_xll.qlAbcdMathFunctionValue(Y$1,($T326-evaluationDate)/365)</f>
        <v>4.4605807127246341E-3</v>
      </c>
      <c r="Z326" s="78">
        <f>_xll.qlAbcdMathFunctionValue(Z$1,($T326-evaluationDate)/365)</f>
        <v>4.4836556066315016E-3</v>
      </c>
      <c r="AA326" s="78">
        <f>_xll.qlAbcdMathFunctionValue(AA$1,($T326-evaluationDate)/365)</f>
        <v>1.2320555013393828E-4</v>
      </c>
      <c r="AB326" s="78">
        <f>_xll.qlAbcdMathFunctionValue(AB$1,($T326-evaluationDate)/365)</f>
        <v>1.9912389549173805E-4</v>
      </c>
    </row>
    <row r="327" spans="19:28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1.3734203897180232E-3</v>
      </c>
      <c r="V327" s="78">
        <f>_xll.qlAbcdMathFunctionValue(V$1,($T327-evaluationDate)/365)</f>
        <v>2.9465807506231442E-3</v>
      </c>
      <c r="W327" s="78">
        <f>_xll.qlAbcdMathFunctionValue(W$1,($T327-evaluationDate)/365)</f>
        <v>3.9789180244594524E-4</v>
      </c>
      <c r="X327" s="78">
        <f>_xll.qlAbcdMathFunctionValue(X$1,($T327-evaluationDate)/365)</f>
        <v>1.672160793432649E-3</v>
      </c>
      <c r="Y327" s="78">
        <f>_xll.qlAbcdMathFunctionValue(Y$1,($T327-evaluationDate)/365)</f>
        <v>4.4578000400157681E-3</v>
      </c>
      <c r="Z327" s="78">
        <f>_xll.qlAbcdMathFunctionValue(Z$1,($T327-evaluationDate)/365)</f>
        <v>4.484828229183134E-3</v>
      </c>
      <c r="AA327" s="78">
        <f>_xll.qlAbcdMathFunctionValue(AA$1,($T327-evaluationDate)/365)</f>
        <v>1.2307182135444587E-4</v>
      </c>
      <c r="AB327" s="78">
        <f>_xll.qlAbcdMathFunctionValue(AB$1,($T327-evaluationDate)/365)</f>
        <v>1.9912697715789463E-4</v>
      </c>
    </row>
    <row r="328" spans="19:28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1.3721188011846719E-3</v>
      </c>
      <c r="V328" s="78">
        <f>_xll.qlAbcdMathFunctionValue(V$1,($T328-evaluationDate)/365)</f>
        <v>2.9485782975775207E-3</v>
      </c>
      <c r="W328" s="78">
        <f>_xll.qlAbcdMathFunctionValue(W$1,($T328-evaluationDate)/365)</f>
        <v>3.9430906974309224E-4</v>
      </c>
      <c r="X328" s="78">
        <f>_xll.qlAbcdMathFunctionValue(X$1,($T328-evaluationDate)/365)</f>
        <v>1.6732136285878688E-3</v>
      </c>
      <c r="Y328" s="78">
        <f>_xll.qlAbcdMathFunctionValue(Y$1,($T328-evaluationDate)/365)</f>
        <v>4.4495514816619919E-3</v>
      </c>
      <c r="Z328" s="78">
        <f>_xll.qlAbcdMathFunctionValue(Z$1,($T328-evaluationDate)/365)</f>
        <v>4.4883285304747516E-3</v>
      </c>
      <c r="AA328" s="78">
        <f>_xll.qlAbcdMathFunctionValue(AA$1,($T328-evaluationDate)/365)</f>
        <v>1.2267476539773331E-4</v>
      </c>
      <c r="AB328" s="78">
        <f>_xll.qlAbcdMathFunctionValue(AB$1,($T328-evaluationDate)/365)</f>
        <v>1.991361840484044E-4</v>
      </c>
    </row>
    <row r="329" spans="19:28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1.3716896773520377E-3</v>
      </c>
      <c r="V329" s="78">
        <f>_xll.qlAbcdMathFunctionValue(V$1,($T329-evaluationDate)/365)</f>
        <v>2.9492408438309865E-3</v>
      </c>
      <c r="W329" s="78">
        <f>_xll.qlAbcdMathFunctionValue(W$1,($T329-evaluationDate)/365)</f>
        <v>3.9312750214144036E-4</v>
      </c>
      <c r="X329" s="78">
        <f>_xll.qlAbcdMathFunctionValue(X$1,($T329-evaluationDate)/365)</f>
        <v>1.6735628009882137E-3</v>
      </c>
      <c r="Y329" s="78">
        <f>_xll.qlAbcdMathFunctionValue(Y$1,($T329-evaluationDate)/365)</f>
        <v>4.4468328608072245E-3</v>
      </c>
      <c r="Z329" s="78">
        <f>_xll.qlAbcdMathFunctionValue(Z$1,($T329-evaluationDate)/365)</f>
        <v>4.4894894527027227E-3</v>
      </c>
      <c r="AA329" s="78">
        <f>_xll.qlAbcdMathFunctionValue(AA$1,($T329-evaluationDate)/365)</f>
        <v>1.2254378104117113E-4</v>
      </c>
      <c r="AB329" s="78">
        <f>_xll.qlAbcdMathFunctionValue(AB$1,($T329-evaluationDate)/365)</f>
        <v>1.9913924031659058E-4</v>
      </c>
    </row>
    <row r="330" spans="19:28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1.3712629047715336E-3</v>
      </c>
      <c r="V330" s="78">
        <f>_xll.qlAbcdMathFunctionValue(V$1,($T330-evaluationDate)/365)</f>
        <v>2.949901741598494E-3</v>
      </c>
      <c r="W330" s="78">
        <f>_xll.qlAbcdMathFunctionValue(W$1,($T330-evaluationDate)/365)</f>
        <v>3.9195222728306893E-4</v>
      </c>
      <c r="X330" s="78">
        <f>_xll.qlAbcdMathFunctionValue(X$1,($T330-evaluationDate)/365)</f>
        <v>1.6739110887140714E-3</v>
      </c>
      <c r="Y330" s="78">
        <f>_xll.qlAbcdMathFunctionValue(Y$1,($T330-evaluationDate)/365)</f>
        <v>4.4441295625728171E-3</v>
      </c>
      <c r="Z330" s="78">
        <f>_xll.qlAbcdMathFunctionValue(Z$1,($T330-evaluationDate)/365)</f>
        <v>4.4906474577816437E-3</v>
      </c>
      <c r="AA330" s="78">
        <f>_xll.qlAbcdMathFunctionValue(AA$1,($T330-evaluationDate)/365)</f>
        <v>1.2241347592162723E-4</v>
      </c>
      <c r="AB330" s="78">
        <f>_xll.qlAbcdMathFunctionValue(AB$1,($T330-evaluationDate)/365)</f>
        <v>1.9914229024078485E-4</v>
      </c>
    </row>
    <row r="331" spans="19:28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1.3708384725349802E-3</v>
      </c>
      <c r="V331" s="78">
        <f>_xll.qlAbcdMathFunctionValue(V$1,($T331-evaluationDate)/365)</f>
        <v>2.9505609926056601E-3</v>
      </c>
      <c r="W331" s="78">
        <f>_xll.qlAbcdMathFunctionValue(W$1,($T331-evaluationDate)/365)</f>
        <v>3.9078321789744099E-4</v>
      </c>
      <c r="X331" s="78">
        <f>_xll.qlAbcdMathFunctionValue(X$1,($T331-evaluationDate)/365)</f>
        <v>1.6742584927548103E-3</v>
      </c>
      <c r="Y331" s="78">
        <f>_xll.qlAbcdMathFunctionValue(Y$1,($T331-evaluationDate)/365)</f>
        <v>4.441441511344596E-3</v>
      </c>
      <c r="Z331" s="78">
        <f>_xll.qlAbcdMathFunctionValue(Z$1,($T331-evaluationDate)/365)</f>
        <v>4.4918025488786496E-3</v>
      </c>
      <c r="AA331" s="78">
        <f>_xll.qlAbcdMathFunctionValue(AA$1,($T331-evaluationDate)/365)</f>
        <v>1.2228384729586357E-4</v>
      </c>
      <c r="AB331" s="78">
        <f>_xll.qlAbcdMathFunctionValue(AB$1,($T331-evaluationDate)/365)</f>
        <v>1.9914533382318637E-4</v>
      </c>
    </row>
    <row r="332" spans="19:28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1.3704163697638536E-3</v>
      </c>
      <c r="V332" s="78">
        <f>_xll.qlAbcdMathFunctionValue(V$1,($T332-evaluationDate)/365)</f>
        <v>2.9512185985766325E-3</v>
      </c>
      <c r="W332" s="78">
        <f>_xll.qlAbcdMathFunctionValue(W$1,($T332-evaluationDate)/365)</f>
        <v>3.8962044676405628E-4</v>
      </c>
      <c r="X332" s="78">
        <f>_xll.qlAbcdMathFunctionValue(X$1,($T332-evaluationDate)/365)</f>
        <v>1.674605014098895E-3</v>
      </c>
      <c r="Y332" s="78">
        <f>_xll.qlAbcdMathFunctionValue(Y$1,($T332-evaluationDate)/365)</f>
        <v>4.4387686317706853E-3</v>
      </c>
      <c r="Z332" s="78">
        <f>_xll.qlAbcdMathFunctionValue(Z$1,($T332-evaluationDate)/365)</f>
        <v>4.4929547291580703E-3</v>
      </c>
      <c r="AA332" s="78">
        <f>_xll.qlAbcdMathFunctionValue(AA$1,($T332-evaluationDate)/365)</f>
        <v>1.2215489242298818E-4</v>
      </c>
      <c r="AB332" s="78">
        <f>_xll.qlAbcdMathFunctionValue(AB$1,($T332-evaluationDate)/365)</f>
        <v>1.9914837106599362E-4</v>
      </c>
    </row>
    <row r="333" spans="19:28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1.3691639299064043E-3</v>
      </c>
      <c r="V333" s="78">
        <f>_xll.qlAbcdMathFunctionValue(V$1,($T333-evaluationDate)/365)</f>
        <v>2.9531815634918639E-3</v>
      </c>
      <c r="W333" s="78">
        <f>_xll.qlAbcdMathFunctionValue(W$1,($T333-evaluationDate)/365)</f>
        <v>3.8616929144006648E-4</v>
      </c>
      <c r="X333" s="78">
        <f>_xll.qlAbcdMathFunctionValue(X$1,($T333-evaluationDate)/365)</f>
        <v>1.6756392918223239E-3</v>
      </c>
      <c r="Y333" s="78">
        <f>_xll.qlAbcdMathFunctionValue(Y$1,($T333-evaluationDate)/365)</f>
        <v>4.4308402733987153E-3</v>
      </c>
      <c r="Z333" s="78">
        <f>_xll.qlAbcdMathFunctionValue(Z$1,($T333-evaluationDate)/365)</f>
        <v>4.4963938366920919E-3</v>
      </c>
      <c r="AA333" s="78">
        <f>_xll.qlAbcdMathFunctionValue(AA$1,($T333-evaluationDate)/365)</f>
        <v>1.2177204295054582E-4</v>
      </c>
      <c r="AB333" s="78">
        <f>_xll.qlAbcdMathFunctionValue(AB$1,($T333-evaluationDate)/365)</f>
        <v>1.9915744477882631E-4</v>
      </c>
    </row>
    <row r="334" spans="19:28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1.3687510368111135E-3</v>
      </c>
      <c r="V334" s="78">
        <f>_xll.qlAbcdMathFunctionValue(V$1,($T334-evaluationDate)/365)</f>
        <v>2.9538326065302063E-3</v>
      </c>
      <c r="W334" s="78">
        <f>_xll.qlAbcdMathFunctionValue(W$1,($T334-evaluationDate)/365)</f>
        <v>3.8503120213984022E-4</v>
      </c>
      <c r="X334" s="78">
        <f>_xll.qlAbcdMathFunctionValue(X$1,($T334-evaluationDate)/365)</f>
        <v>1.6759822922463819E-3</v>
      </c>
      <c r="Y334" s="78">
        <f>_xll.qlAbcdMathFunctionValue(Y$1,($T334-evaluationDate)/365)</f>
        <v>4.4282273321826875E-3</v>
      </c>
      <c r="Z334" s="78">
        <f>_xll.qlAbcdMathFunctionValue(Z$1,($T334-evaluationDate)/365)</f>
        <v>4.4975344052884626E-3</v>
      </c>
      <c r="AA334" s="78">
        <f>_xll.qlAbcdMathFunctionValue(AA$1,($T334-evaluationDate)/365)</f>
        <v>1.216457557315116E-4</v>
      </c>
      <c r="AB334" s="78">
        <f>_xll.qlAbcdMathFunctionValue(AB$1,($T334-evaluationDate)/365)</f>
        <v>1.9916045668523004E-4</v>
      </c>
    </row>
    <row r="335" spans="19:28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1.368340419239663E-3</v>
      </c>
      <c r="V335" s="78">
        <f>_xll.qlAbcdMathFunctionValue(V$1,($T335-evaluationDate)/365)</f>
        <v>2.9544820131311013E-3</v>
      </c>
      <c r="W335" s="78">
        <f>_xll.qlAbcdMathFunctionValue(W$1,($T335-evaluationDate)/365)</f>
        <v>3.8389921576814819E-4</v>
      </c>
      <c r="X335" s="78">
        <f>_xll.qlAbcdMathFunctionValue(X$1,($T335-evaluationDate)/365)</f>
        <v>1.6763244149025742E-3</v>
      </c>
      <c r="Y335" s="78">
        <f>_xll.qlAbcdMathFunctionValue(Y$1,($T335-evaluationDate)/365)</f>
        <v>4.4256291898091974E-3</v>
      </c>
      <c r="Z335" s="78">
        <f>_xll.qlAbcdMathFunctionValue(Z$1,($T335-evaluationDate)/365)</f>
        <v>4.4986720788469155E-3</v>
      </c>
      <c r="AA335" s="78">
        <f>_xll.qlAbcdMathFunctionValue(AA$1,($T335-evaluationDate)/365)</f>
        <v>1.2152012860035553E-4</v>
      </c>
      <c r="AB335" s="78">
        <f>_xll.qlAbcdMathFunctionValue(AB$1,($T335-evaluationDate)/365)</f>
        <v>1.991634622630233E-4</v>
      </c>
    </row>
    <row r="336" spans="19:28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1.3679320664951224E-3</v>
      </c>
      <c r="V336" s="78">
        <f>_xll.qlAbcdMathFunctionValue(V$1,($T336-evaluationDate)/365)</f>
        <v>2.9551297850099073E-3</v>
      </c>
      <c r="W336" s="78">
        <f>_xll.qlAbcdMathFunctionValue(W$1,($T336-evaluationDate)/365)</f>
        <v>3.8277330542144366E-4</v>
      </c>
      <c r="X336" s="78">
        <f>_xll.qlAbcdMathFunctionValue(X$1,($T336-evaluationDate)/365)</f>
        <v>1.6766656607739563E-3</v>
      </c>
      <c r="Y336" s="78">
        <f>_xll.qlAbcdMathFunctionValue(Y$1,($T336-evaluationDate)/365)</f>
        <v>4.4230457725077423E-3</v>
      </c>
      <c r="Z336" s="78">
        <f>_xll.qlAbcdMathFunctionValue(Z$1,($T336-evaluationDate)/365)</f>
        <v>4.4998068605150085E-3</v>
      </c>
      <c r="AA336" s="78">
        <f>_xll.qlAbcdMathFunctionValue(AA$1,($T336-evaluationDate)/365)</f>
        <v>1.2139515883278954E-4</v>
      </c>
      <c r="AB336" s="78">
        <f>_xll.qlAbcdMathFunctionValue(AB$1,($T336-evaluationDate)/365)</f>
        <v>1.9916646151440113E-4</v>
      </c>
    </row>
    <row r="337" spans="19:28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1.367525967911398E-3</v>
      </c>
      <c r="V337" s="78">
        <f>_xll.qlAbcdMathFunctionValue(V$1,($T337-evaluationDate)/365)</f>
        <v>2.955775923880521E-3</v>
      </c>
      <c r="W337" s="78">
        <f>_xll.qlAbcdMathFunctionValue(W$1,($T337-evaluationDate)/365)</f>
        <v>3.816534442516548E-4</v>
      </c>
      <c r="X337" s="78">
        <f>_xll.qlAbcdMathFunctionValue(X$1,($T337-evaluationDate)/365)</f>
        <v>1.677006030842686E-3</v>
      </c>
      <c r="Y337" s="78">
        <f>_xll.qlAbcdMathFunctionValue(Y$1,($T337-evaluationDate)/365)</f>
        <v>4.420477006772454E-3</v>
      </c>
      <c r="Z337" s="78">
        <f>_xll.qlAbcdMathFunctionValue(Z$1,($T337-evaluationDate)/365)</f>
        <v>4.5009387534375072E-3</v>
      </c>
      <c r="AA337" s="78">
        <f>_xll.qlAbcdMathFunctionValue(AA$1,($T337-evaluationDate)/365)</f>
        <v>1.2127084370769588E-4</v>
      </c>
      <c r="AB337" s="78">
        <f>_xll.qlAbcdMathFunctionValue(AB$1,($T337-evaluationDate)/365)</f>
        <v>1.9916945444155786E-4</v>
      </c>
    </row>
    <row r="338" spans="19:28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1.3663210909298723E-3</v>
      </c>
      <c r="V338" s="78">
        <f>_xll.qlAbcdMathFunctionValue(V$1,($T338-evaluationDate)/365)</f>
        <v>2.9577045595602907E-3</v>
      </c>
      <c r="W338" s="78">
        <f>_xll.qlAbcdMathFunctionValue(W$1,($T338-evaluationDate)/365)</f>
        <v>3.7832988817016193E-4</v>
      </c>
      <c r="X338" s="78">
        <f>_xll.qlAbcdMathFunctionValue(X$1,($T338-evaluationDate)/365)</f>
        <v>1.6780218960410654E-3</v>
      </c>
      <c r="Y338" s="78">
        <f>_xll.qlAbcdMathFunctionValue(Y$1,($T338-evaluationDate)/365)</f>
        <v>4.412857887879579E-3</v>
      </c>
      <c r="Z338" s="78">
        <f>_xll.qlAbcdMathFunctionValue(Z$1,($T338-evaluationDate)/365)</f>
        <v>4.5043171311373482E-3</v>
      </c>
      <c r="AA338" s="78">
        <f>_xll.qlAbcdMathFunctionValue(AA$1,($T338-evaluationDate)/365)</f>
        <v>1.2090179902592224E-4</v>
      </c>
      <c r="AB338" s="78">
        <f>_xll.qlAbcdMathFunctionValue(AB$1,($T338-evaluationDate)/365)</f>
        <v>1.9917839529963701E-4</v>
      </c>
    </row>
    <row r="339" spans="19:28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1.3659239029504082E-3</v>
      </c>
      <c r="V339" s="78">
        <f>_xll.qlAbcdMathFunctionValue(V$1,($T339-evaluationDate)/365)</f>
        <v>2.9583441835079262E-3</v>
      </c>
      <c r="W339" s="78">
        <f>_xll.qlAbcdMathFunctionValue(W$1,($T339-evaluationDate)/365)</f>
        <v>3.7723395636164421E-4</v>
      </c>
      <c r="X339" s="78">
        <f>_xll.qlAbcdMathFunctionValue(X$1,($T339-evaluationDate)/365)</f>
        <v>1.6783587727028076E-3</v>
      </c>
      <c r="Y339" s="78">
        <f>_xll.qlAbcdMathFunctionValue(Y$1,($T339-evaluationDate)/365)</f>
        <v>4.4103469986513898E-3</v>
      </c>
      <c r="Z339" s="78">
        <f>_xll.qlAbcdMathFunctionValue(Z$1,($T339-evaluationDate)/365)</f>
        <v>4.5054375004694698E-3</v>
      </c>
      <c r="AA339" s="78">
        <f>_xll.qlAbcdMathFunctionValue(AA$1,($T339-evaluationDate)/365)</f>
        <v>1.2078007532675703E-4</v>
      </c>
      <c r="AB339" s="78">
        <f>_xll.qlAbcdMathFunctionValue(AB$1,($T339-evaluationDate)/365)</f>
        <v>1.9918136295184183E-4</v>
      </c>
    </row>
    <row r="340" spans="19:28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1.3655289162689912E-3</v>
      </c>
      <c r="V340" s="78">
        <f>_xll.qlAbcdMathFunctionValue(V$1,($T340-evaluationDate)/365)</f>
        <v>2.9589821829949796E-3</v>
      </c>
      <c r="W340" s="78">
        <f>_xll.qlAbcdMathFunctionValue(W$1,($T340-evaluationDate)/365)</f>
        <v>3.7614394034644145E-4</v>
      </c>
      <c r="X340" s="78">
        <f>_xll.qlAbcdMathFunctionValue(X$1,($T340-evaluationDate)/365)</f>
        <v>1.6786947784592275E-3</v>
      </c>
      <c r="Y340" s="78">
        <f>_xll.qlAbcdMathFunctionValue(Y$1,($T340-evaluationDate)/365)</f>
        <v>4.4078503974377117E-3</v>
      </c>
      <c r="Z340" s="78">
        <f>_xll.qlAbcdMathFunctionValue(Z$1,($T340-evaluationDate)/365)</f>
        <v>4.5065549967380986E-3</v>
      </c>
      <c r="AA340" s="78">
        <f>_xll.qlAbcdMathFunctionValue(AA$1,($T340-evaluationDate)/365)</f>
        <v>1.2065899271581523E-4</v>
      </c>
      <c r="AB340" s="78">
        <f>_xll.qlAbcdMathFunctionValue(AB$1,($T340-evaluationDate)/365)</f>
        <v>1.9918432429078884E-4</v>
      </c>
    </row>
    <row r="341" spans="19:28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1.3651361204075842E-3</v>
      </c>
      <c r="V341" s="78">
        <f>_xll.qlAbcdMathFunctionValue(V$1,($T341-evaluationDate)/365)</f>
        <v>2.9596185597266051E-3</v>
      </c>
      <c r="W341" s="78">
        <f>_xll.qlAbcdMathFunctionValue(W$1,($T341-evaluationDate)/365)</f>
        <v>3.7505981362391798E-4</v>
      </c>
      <c r="X341" s="78">
        <f>_xll.qlAbcdMathFunctionValue(X$1,($T341-evaluationDate)/365)</f>
        <v>1.6790299142871062E-3</v>
      </c>
      <c r="Y341" s="78">
        <f>_xll.qlAbcdMathFunctionValue(Y$1,($T341-evaluationDate)/365)</f>
        <v>4.4053680123251277E-3</v>
      </c>
      <c r="Z341" s="78">
        <f>_xll.qlAbcdMathFunctionValue(Z$1,($T341-evaluationDate)/365)</f>
        <v>4.5076696230713226E-3</v>
      </c>
      <c r="AA341" s="78">
        <f>_xll.qlAbcdMathFunctionValue(AA$1,($T341-evaluationDate)/365)</f>
        <v>1.205385484932467E-4</v>
      </c>
      <c r="AB341" s="78">
        <f>_xll.qlAbcdMathFunctionValue(AB$1,($T341-evaluationDate)/365)</f>
        <v>1.9918727931866886E-4</v>
      </c>
    </row>
    <row r="342" spans="19:28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1.3647455049199636E-3</v>
      </c>
      <c r="V342" s="78">
        <f>_xll.qlAbcdMathFunctionValue(V$1,($T342-evaluationDate)/365)</f>
        <v>2.9602533154065038E-3</v>
      </c>
      <c r="W342" s="78">
        <f>_xll.qlAbcdMathFunctionValue(W$1,($T342-evaluationDate)/365)</f>
        <v>3.739815497536481E-4</v>
      </c>
      <c r="X342" s="78">
        <f>_xll.qlAbcdMathFunctionValue(X$1,($T342-evaluationDate)/365)</f>
        <v>1.67936418116233E-3</v>
      </c>
      <c r="Y342" s="78">
        <f>_xll.qlAbcdMathFunctionValue(Y$1,($T342-evaluationDate)/365)</f>
        <v>4.4028997716662292E-3</v>
      </c>
      <c r="Z342" s="78">
        <f>_xll.qlAbcdMathFunctionValue(Z$1,($T342-evaluationDate)/365)</f>
        <v>4.5087813825944551E-3</v>
      </c>
      <c r="AA342" s="78">
        <f>_xll.qlAbcdMathFunctionValue(AA$1,($T342-evaluationDate)/365)</f>
        <v>1.2041873996310342E-4</v>
      </c>
      <c r="AB342" s="78">
        <f>_xll.qlAbcdMathFunctionValue(AB$1,($T342-evaluationDate)/365)</f>
        <v>1.9919022803767226E-4</v>
      </c>
    </row>
    <row r="343" spans="19:28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1.3635866367173479E-3</v>
      </c>
      <c r="V343" s="78">
        <f>_xll.qlAbcdMathFunctionValue(V$1,($T343-evaluationDate)/365)</f>
        <v>2.9621478731510845E-3</v>
      </c>
      <c r="W343" s="78">
        <f>_xll.qlAbcdMathFunctionValue(W$1,($T343-evaluationDate)/365)</f>
        <v>3.7078167176821716E-4</v>
      </c>
      <c r="X343" s="78">
        <f>_xll.qlAbcdMathFunctionValue(X$1,($T343-evaluationDate)/365)</f>
        <v>1.6803617778175508E-3</v>
      </c>
      <c r="Y343" s="78">
        <f>_xll.qlAbcdMathFunctionValue(Y$1,($T343-evaluationDate)/365)</f>
        <v>4.395579203930201E-3</v>
      </c>
      <c r="Z343" s="78">
        <f>_xll.qlAbcdMathFunctionValue(Z$1,($T343-evaluationDate)/365)</f>
        <v>4.5120994915149445E-3</v>
      </c>
      <c r="AA343" s="78">
        <f>_xll.qlAbcdMathFunctionValue(AA$1,($T343-evaluationDate)/365)</f>
        <v>1.2006310162831022E-4</v>
      </c>
      <c r="AB343" s="78">
        <f>_xll.qlAbcdMathFunctionValue(AB$1,($T343-evaluationDate)/365)</f>
        <v>1.991990363633166E-4</v>
      </c>
    </row>
    <row r="344" spans="19:28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1.3632046389031496E-3</v>
      </c>
      <c r="V344" s="78">
        <f>_xll.qlAbcdMathFunctionValue(V$1,($T344-evaluationDate)/365)</f>
        <v>2.9627761616320691E-3</v>
      </c>
      <c r="W344" s="78">
        <f>_xll.qlAbcdMathFunctionValue(W$1,($T344-evaluationDate)/365)</f>
        <v>3.6972659612839807E-4</v>
      </c>
      <c r="X344" s="78">
        <f>_xll.qlAbcdMathFunctionValue(X$1,($T344-evaluationDate)/365)</f>
        <v>1.6806925786231768E-3</v>
      </c>
      <c r="Y344" s="78">
        <f>_xll.qlAbcdMathFunctionValue(Y$1,($T344-evaluationDate)/365)</f>
        <v>4.393166829936148E-3</v>
      </c>
      <c r="Z344" s="78">
        <f>_xll.qlAbcdMathFunctionValue(Z$1,($T344-evaluationDate)/365)</f>
        <v>4.5131998149955171E-3</v>
      </c>
      <c r="AA344" s="78">
        <f>_xll.qlAbcdMathFunctionValue(AA$1,($T344-evaluationDate)/365)</f>
        <v>1.1994580898980394E-4</v>
      </c>
      <c r="AB344" s="78">
        <f>_xll.qlAbcdMathFunctionValue(AB$1,($T344-evaluationDate)/365)</f>
        <v>1.992019598687046E-4</v>
      </c>
    </row>
    <row r="345" spans="19:28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1.3628247697130196E-3</v>
      </c>
      <c r="V345" s="78">
        <f>_xll.qlAbcdMathFunctionValue(V$1,($T345-evaluationDate)/365)</f>
        <v>2.9634028375580771E-3</v>
      </c>
      <c r="W345" s="78">
        <f>_xll.qlAbcdMathFunctionValue(W$1,($T345-evaluationDate)/365)</f>
        <v>3.6867725206317348E-4</v>
      </c>
      <c r="X345" s="78">
        <f>_xll.qlAbcdMathFunctionValue(X$1,($T345-evaluationDate)/365)</f>
        <v>1.6810225153422041E-3</v>
      </c>
      <c r="Y345" s="78">
        <f>_xll.qlAbcdMathFunctionValue(Y$1,($T345-evaluationDate)/365)</f>
        <v>4.3907682461526345E-3</v>
      </c>
      <c r="Z345" s="78">
        <f>_xll.qlAbcdMathFunctionValue(Z$1,($T345-evaluationDate)/365)</f>
        <v>4.5142972872510784E-3</v>
      </c>
      <c r="AA345" s="78">
        <f>_xll.qlAbcdMathFunctionValue(AA$1,($T345-evaluationDate)/365)</f>
        <v>1.19829138625865E-4</v>
      </c>
      <c r="AB345" s="78">
        <f>_xll.qlAbcdMathFunctionValue(AB$1,($T345-evaluationDate)/365)</f>
        <v>1.9920487707615858E-4</v>
      </c>
    </row>
    <row r="346" spans="19:28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1.3624470188940854E-3</v>
      </c>
      <c r="V346" s="78">
        <f>_xll.qlAbcdMathFunctionValue(V$1,($T346-evaluationDate)/365)</f>
        <v>2.9640279026241149E-3</v>
      </c>
      <c r="W346" s="78">
        <f>_xll.qlAbcdMathFunctionValue(W$1,($T346-evaluationDate)/365)</f>
        <v>3.676336135059944E-4</v>
      </c>
      <c r="X346" s="78">
        <f>_xll.qlAbcdMathFunctionValue(X$1,($T346-evaluationDate)/365)</f>
        <v>1.6813515889451734E-3</v>
      </c>
      <c r="Y346" s="78">
        <f>_xll.qlAbcdMathFunctionValue(Y$1,($T346-evaluationDate)/365)</f>
        <v>4.3883833825303217E-3</v>
      </c>
      <c r="Z346" s="78">
        <f>_xll.qlAbcdMathFunctionValue(Z$1,($T346-evaluationDate)/365)</f>
        <v>4.5153919113903578E-3</v>
      </c>
      <c r="AA346" s="78">
        <f>_xll.qlAbcdMathFunctionValue(AA$1,($T346-evaluationDate)/365)</f>
        <v>1.1971308786594503E-4</v>
      </c>
      <c r="AB346" s="78">
        <f>_xll.qlAbcdMathFunctionValue(AB$1,($T346-evaluationDate)/365)</f>
        <v>1.9920778798786541E-4</v>
      </c>
    </row>
    <row r="347" spans="19:28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1.3620713762260792E-3</v>
      </c>
      <c r="V347" s="78">
        <f>_xll.qlAbcdMathFunctionValue(V$1,($T347-evaluationDate)/365)</f>
        <v>2.9646513585237428E-3</v>
      </c>
      <c r="W347" s="78">
        <f>_xll.qlAbcdMathFunctionValue(W$1,($T347-evaluationDate)/365)</f>
        <v>3.6659565445461024E-4</v>
      </c>
      <c r="X347" s="78">
        <f>_xll.qlAbcdMathFunctionValue(X$1,($T347-evaluationDate)/365)</f>
        <v>1.6816798004017377E-3</v>
      </c>
      <c r="Y347" s="78">
        <f>_xll.qlAbcdMathFunctionValue(Y$1,($T347-evaluationDate)/365)</f>
        <v>4.386012169286393E-3</v>
      </c>
      <c r="Z347" s="78">
        <f>_xll.qlAbcdMathFunctionValue(Z$1,($T347-evaluationDate)/365)</f>
        <v>4.5164836905193309E-3</v>
      </c>
      <c r="AA347" s="78">
        <f>_xll.qlAbcdMathFunctionValue(AA$1,($T347-evaluationDate)/365)</f>
        <v>1.1959765404404448E-4</v>
      </c>
      <c r="AB347" s="78">
        <f>_xll.qlAbcdMathFunctionValue(AB$1,($T347-evaluationDate)/365)</f>
        <v>1.9921069260601118E-4</v>
      </c>
    </row>
    <row r="348" spans="19:28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1.3609569954160555E-3</v>
      </c>
      <c r="V348" s="78">
        <f>_xll.qlAbcdMathFunctionValue(V$1,($T348-evaluationDate)/365)</f>
        <v>2.9665120881381241E-3</v>
      </c>
      <c r="W348" s="78">
        <f>_xll.qlAbcdMathFunctionValue(W$1,($T348-evaluationDate)/365)</f>
        <v>3.6351559528835487E-4</v>
      </c>
      <c r="X348" s="78">
        <f>_xll.qlAbcdMathFunctionValue(X$1,($T348-evaluationDate)/365)</f>
        <v>1.6826592715762146E-3</v>
      </c>
      <c r="Y348" s="78">
        <f>_xll.qlAbcdMathFunctionValue(Y$1,($T348-evaluationDate)/365)</f>
        <v>4.378979737994667E-3</v>
      </c>
      <c r="Z348" s="78">
        <f>_xll.qlAbcdMathFunctionValue(Z$1,($T348-evaluationDate)/365)</f>
        <v>4.5197419888628508E-3</v>
      </c>
      <c r="AA348" s="78">
        <f>_xll.qlAbcdMathFunctionValue(AA$1,($T348-evaluationDate)/365)</f>
        <v>1.1925502761649109E-4</v>
      </c>
      <c r="AB348" s="78">
        <f>_xll.qlAbcdMathFunctionValue(AB$1,($T348-evaluationDate)/365)</f>
        <v>1.9921936872093575E-4</v>
      </c>
    </row>
    <row r="349" spans="19:28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1.3605896838045453E-3</v>
      </c>
      <c r="V349" s="78">
        <f>_xll.qlAbcdMathFunctionValue(V$1,($T349-evaluationDate)/365)</f>
        <v>2.9671291242788574E-3</v>
      </c>
      <c r="W349" s="78">
        <f>_xll.qlAbcdMathFunctionValue(W$1,($T349-evaluationDate)/365)</f>
        <v>3.6250009554209363E-4</v>
      </c>
      <c r="X349" s="78">
        <f>_xll.qlAbcdMathFunctionValue(X$1,($T349-evaluationDate)/365)</f>
        <v>1.682984044125942E-3</v>
      </c>
      <c r="Y349" s="78">
        <f>_xll.qlAbcdMathFunctionValue(Y$1,($T349-evaluationDate)/365)</f>
        <v>4.3766624337665382E-3</v>
      </c>
      <c r="Z349" s="78">
        <f>_xll.qlAbcdMathFunctionValue(Z$1,($T349-evaluationDate)/365)</f>
        <v>4.520822418955287E-3</v>
      </c>
      <c r="AA349" s="78">
        <f>_xll.qlAbcdMathFunctionValue(AA$1,($T349-evaluationDate)/365)</f>
        <v>1.1914203498062496E-4</v>
      </c>
      <c r="AB349" s="78">
        <f>_xll.qlAbcdMathFunctionValue(AB$1,($T349-evaluationDate)/365)</f>
        <v>1.9922224818668777E-4</v>
      </c>
    </row>
    <row r="350" spans="19:28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1.3602244297350222E-3</v>
      </c>
      <c r="V350" s="78">
        <f>_xll.qlAbcdMathFunctionValue(V$1,($T350-evaluationDate)/365)</f>
        <v>2.9677445596993459E-3</v>
      </c>
      <c r="W350" s="78">
        <f>_xll.qlAbcdMathFunctionValue(W$1,($T350-evaluationDate)/365)</f>
        <v>3.6149014627316319E-4</v>
      </c>
      <c r="X350" s="78">
        <f>_xll.qlAbcdMathFunctionValue(X$1,($T350-evaluationDate)/365)</f>
        <v>1.6833079593642276E-3</v>
      </c>
      <c r="Y350" s="78">
        <f>_xll.qlAbcdMathFunctionValue(Y$1,($T350-evaluationDate)/365)</f>
        <v>4.3743584350003006E-3</v>
      </c>
      <c r="Z350" s="78">
        <f>_xll.qlAbcdMathFunctionValue(Z$1,($T350-evaluationDate)/365)</f>
        <v>4.5219000195260185E-3</v>
      </c>
      <c r="AA350" s="78">
        <f>_xll.qlAbcdMathFunctionValue(AA$1,($T350-evaluationDate)/365)</f>
        <v>1.1902964602396584E-4</v>
      </c>
      <c r="AB350" s="78">
        <f>_xll.qlAbcdMathFunctionValue(AB$1,($T350-evaluationDate)/365)</f>
        <v>1.9922512136980093E-4</v>
      </c>
    </row>
    <row r="351" spans="19:28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1.3598612231848003E-3</v>
      </c>
      <c r="V351" s="78">
        <f>_xll.qlAbcdMathFunctionValue(V$1,($T351-evaluationDate)/365)</f>
        <v>2.9683583960845024E-3</v>
      </c>
      <c r="W351" s="78">
        <f>_xll.qlAbcdMathFunctionValue(W$1,($T351-evaluationDate)/365)</f>
        <v>3.6048572187592645E-4</v>
      </c>
      <c r="X351" s="78">
        <f>_xll.qlAbcdMathFunctionValue(X$1,($T351-evaluationDate)/365)</f>
        <v>1.683631018255409E-3</v>
      </c>
      <c r="Y351" s="78">
        <f>_xll.qlAbcdMathFunctionValue(Y$1,($T351-evaluationDate)/365)</f>
        <v>4.3720676735119072E-3</v>
      </c>
      <c r="Z351" s="78">
        <f>_xll.qlAbcdMathFunctionValue(Z$1,($T351-evaluationDate)/365)</f>
        <v>4.5229747936645264E-3</v>
      </c>
      <c r="AA351" s="78">
        <f>_xll.qlAbcdMathFunctionValue(AA$1,($T351-evaluationDate)/365)</f>
        <v>1.1891785810955691E-4</v>
      </c>
      <c r="AB351" s="78">
        <f>_xll.qlAbcdMathFunctionValue(AB$1,($T351-evaluationDate)/365)</f>
        <v>1.9922798827245796E-4</v>
      </c>
    </row>
    <row r="352" spans="19:28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1.3595000541644195E-3</v>
      </c>
      <c r="V352" s="78">
        <f>_xll.qlAbcdMathFunctionValue(V$1,($T352-evaluationDate)/365)</f>
        <v>2.9689706351178026E-3</v>
      </c>
      <c r="W352" s="78">
        <f>_xll.qlAbcdMathFunctionValue(W$1,($T352-evaluationDate)/365)</f>
        <v>3.5948679681254369E-4</v>
      </c>
      <c r="X352" s="78">
        <f>_xll.qlAbcdMathFunctionValue(X$1,($T352-evaluationDate)/365)</f>
        <v>1.6839532217629411E-3</v>
      </c>
      <c r="Y352" s="78">
        <f>_xll.qlAbcdMathFunctionValue(Y$1,($T352-evaluationDate)/365)</f>
        <v>4.3697900813835684E-3</v>
      </c>
      <c r="Z352" s="78">
        <f>_xll.qlAbcdMathFunctionValue(Z$1,($T352-evaluationDate)/365)</f>
        <v>4.5240467444575532E-3</v>
      </c>
      <c r="AA352" s="78">
        <f>_xll.qlAbcdMathFunctionValue(AA$1,($T352-evaluationDate)/365)</f>
        <v>1.1880666860555891E-4</v>
      </c>
      <c r="AB352" s="78">
        <f>_xll.qlAbcdMathFunctionValue(AB$1,($T352-evaluationDate)/365)</f>
        <v>1.9923084889684098E-4</v>
      </c>
    </row>
    <row r="353" spans="19:28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1.358428672887686E-3</v>
      </c>
      <c r="V353" s="78">
        <f>_xll.qlAbcdMathFunctionValue(V$1,($T353-evaluationDate)/365)</f>
        <v>2.9707977849197766E-3</v>
      </c>
      <c r="W353" s="78">
        <f>_xll.qlAbcdMathFunctionValue(W$1,($T353-evaluationDate)/365)</f>
        <v>3.5652276327356605E-4</v>
      </c>
      <c r="X353" s="78">
        <f>_xll.qlAbcdMathFunctionValue(X$1,($T353-evaluationDate)/365)</f>
        <v>1.6849147096049553E-3</v>
      </c>
      <c r="Y353" s="78">
        <f>_xll.qlAbcdMathFunctionValue(Y$1,($T353-evaluationDate)/365)</f>
        <v>4.3630356459727565E-3</v>
      </c>
      <c r="Z353" s="78">
        <f>_xll.qlAbcdMathFunctionValue(Z$1,($T353-evaluationDate)/365)</f>
        <v>4.5272456875900882E-3</v>
      </c>
      <c r="AA353" s="78">
        <f>_xll.qlAbcdMathFunctionValue(AA$1,($T353-evaluationDate)/365)</f>
        <v>1.1847666431597409E-4</v>
      </c>
      <c r="AB353" s="78">
        <f>_xll.qlAbcdMathFunctionValue(AB$1,($T353-evaluationDate)/365)</f>
        <v>1.9923939312215788E-4</v>
      </c>
    </row>
    <row r="354" spans="19:28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1.3580755547591829E-3</v>
      </c>
      <c r="V354" s="78">
        <f>_xll.qlAbcdMathFunctionValue(V$1,($T354-evaluationDate)/365)</f>
        <v>2.9714036513516927E-3</v>
      </c>
      <c r="W354" s="78">
        <f>_xll.qlAbcdMathFunctionValue(W$1,($T354-evaluationDate)/365)</f>
        <v>3.5554558153884922E-4</v>
      </c>
      <c r="X354" s="78">
        <f>_xll.qlAbcdMathFunctionValue(X$1,($T354-evaluationDate)/365)</f>
        <v>1.6852335011947985E-3</v>
      </c>
      <c r="Y354" s="78">
        <f>_xll.qlAbcdMathFunctionValue(Y$1,($T354-evaluationDate)/365)</f>
        <v>4.3608100574282615E-3</v>
      </c>
      <c r="Z354" s="78">
        <f>_xll.qlAbcdMathFunctionValue(Z$1,($T354-evaluationDate)/365)</f>
        <v>4.5283063758138585E-3</v>
      </c>
      <c r="AA354" s="78">
        <f>_xll.qlAbcdMathFunctionValue(AA$1,($T354-evaluationDate)/365)</f>
        <v>1.1836784224018512E-4</v>
      </c>
      <c r="AB354" s="78">
        <f>_xll.qlAbcdMathFunctionValue(AB$1,($T354-evaluationDate)/365)</f>
        <v>1.9924222865525399E-4</v>
      </c>
    </row>
    <row r="355" spans="19:28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1.3577244247141625E-3</v>
      </c>
      <c r="V355" s="78">
        <f>_xll.qlAbcdMathFunctionValue(V$1,($T355-evaluationDate)/365)</f>
        <v>2.972007928827606E-3</v>
      </c>
      <c r="W355" s="78">
        <f>_xll.qlAbcdMathFunctionValue(W$1,($T355-evaluationDate)/365)</f>
        <v>3.5457377248129351E-4</v>
      </c>
      <c r="X355" s="78">
        <f>_xll.qlAbcdMathFunctionValue(X$1,($T355-evaluationDate)/365)</f>
        <v>1.6855514422050432E-3</v>
      </c>
      <c r="Y355" s="78">
        <f>_xll.qlAbcdMathFunctionValue(Y$1,($T355-evaluationDate)/365)</f>
        <v>4.3585973026449001E-3</v>
      </c>
      <c r="Z355" s="78">
        <f>_xll.qlAbcdMathFunctionValue(Z$1,($T355-evaluationDate)/365)</f>
        <v>4.5293642560848158E-3</v>
      </c>
      <c r="AA355" s="78">
        <f>_xll.qlAbcdMathFunctionValue(AA$1,($T355-evaluationDate)/365)</f>
        <v>1.182596054949599E-4</v>
      </c>
      <c r="AB355" s="78">
        <f>_xll.qlAbcdMathFunctionValue(AB$1,($T355-evaluationDate)/365)</f>
        <v>1.9924505792097777E-4</v>
      </c>
    </row>
    <row r="356" spans="19:28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1.3573752729640095E-3</v>
      </c>
      <c r="V356" s="78">
        <f>_xll.qlAbcdMathFunctionValue(V$1,($T356-evaluationDate)/365)</f>
        <v>2.9726106190223899E-3</v>
      </c>
      <c r="W356" s="78">
        <f>_xll.qlAbcdMathFunctionValue(W$1,($T356-evaluationDate)/365)</f>
        <v>3.5360731097901899E-4</v>
      </c>
      <c r="X356" s="78">
        <f>_xll.qlAbcdMathFunctionValue(X$1,($T356-evaluationDate)/365)</f>
        <v>1.6858685335938606E-3</v>
      </c>
      <c r="Y356" s="78">
        <f>_xll.qlAbcdMathFunctionValue(Y$1,($T356-evaluationDate)/365)</f>
        <v>4.3563973152999291E-3</v>
      </c>
      <c r="Z356" s="78">
        <f>_xll.qlAbcdMathFunctionValue(Z$1,($T356-evaluationDate)/365)</f>
        <v>4.5304193314733036E-3</v>
      </c>
      <c r="AA356" s="78">
        <f>_xll.qlAbcdMathFunctionValue(AA$1,($T356-evaluationDate)/365)</f>
        <v>1.1815195148069564E-4</v>
      </c>
      <c r="AB356" s="78">
        <f>_xll.qlAbcdMathFunctionValue(AB$1,($T356-evaluationDate)/365)</f>
        <v>1.9924788092150778E-4</v>
      </c>
    </row>
    <row r="357" spans="19:28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1.3570280897538033E-3</v>
      </c>
      <c r="V357" s="78">
        <f>_xll.qlAbcdMathFunctionValue(V$1,($T357-evaluationDate)/365)</f>
        <v>2.9732117236094891E-3</v>
      </c>
      <c r="W357" s="78">
        <f>_xll.qlAbcdMathFunctionValue(W$1,($T357-evaluationDate)/365)</f>
        <v>3.5264617198090285E-4</v>
      </c>
      <c r="X357" s="78">
        <f>_xll.qlAbcdMathFunctionValue(X$1,($T357-evaluationDate)/365)</f>
        <v>1.6861847763185436E-3</v>
      </c>
      <c r="Y357" s="78">
        <f>_xll.qlAbcdMathFunctionValue(Y$1,($T357-evaluationDate)/365)</f>
        <v>4.3542100293359016E-3</v>
      </c>
      <c r="Z357" s="78">
        <f>_xll.qlAbcdMathFunctionValue(Z$1,($T357-evaluationDate)/365)</f>
        <v>4.5314716050469366E-3</v>
      </c>
      <c r="AA357" s="78">
        <f>_xll.qlAbcdMathFunctionValue(AA$1,($T357-evaluationDate)/365)</f>
        <v>1.1804487760340425E-4</v>
      </c>
      <c r="AB357" s="78">
        <f>_xll.qlAbcdMathFunctionValue(AB$1,($T357-evaluationDate)/365)</f>
        <v>1.9925069765902207E-4</v>
      </c>
    </row>
    <row r="358" spans="19:28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1.3559982543202159E-3</v>
      </c>
      <c r="V358" s="78">
        <f>_xll.qlAbcdMathFunctionValue(V$1,($T358-evaluationDate)/365)</f>
        <v>2.9750055404376961E-3</v>
      </c>
      <c r="W358" s="78">
        <f>_xll.qlAbcdMathFunctionValue(W$1,($T358-evaluationDate)/365)</f>
        <v>3.497944405695721E-4</v>
      </c>
      <c r="X358" s="78">
        <f>_xll.qlAbcdMathFunctionValue(X$1,($T358-evaluationDate)/365)</f>
        <v>1.6871284220675582E-3</v>
      </c>
      <c r="Y358" s="78">
        <f>_xll.qlAbcdMathFunctionValue(Y$1,($T358-evaluationDate)/365)</f>
        <v>4.3477237231303962E-3</v>
      </c>
      <c r="Z358" s="78">
        <f>_xll.qlAbcdMathFunctionValue(Z$1,($T358-evaluationDate)/365)</f>
        <v>4.5346116455140381E-3</v>
      </c>
      <c r="AA358" s="78">
        <f>_xll.qlAbcdMathFunctionValue(AA$1,($T358-evaluationDate)/365)</f>
        <v>1.1772711093907338E-4</v>
      </c>
      <c r="AB358" s="78">
        <f>_xll.qlAbcdMathFunctionValue(AB$1,($T358-evaluationDate)/365)</f>
        <v>1.9925911031524183E-4</v>
      </c>
    </row>
    <row r="359" spans="19:28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1.3556588483963534E-3</v>
      </c>
      <c r="V359" s="78">
        <f>_xll.qlAbcdMathFunctionValue(V$1,($T359-evaluationDate)/365)</f>
        <v>2.9756003192999425E-3</v>
      </c>
      <c r="W359" s="78">
        <f>_xll.qlAbcdMathFunctionValue(W$1,($T359-evaluationDate)/365)</f>
        <v>3.4885434250514307E-4</v>
      </c>
      <c r="X359" s="78">
        <f>_xll.qlAbcdMathFunctionValue(X$1,($T359-evaluationDate)/365)</f>
        <v>1.6874412796910956E-3</v>
      </c>
      <c r="Y359" s="78">
        <f>_xll.qlAbcdMathFunctionValue(Y$1,($T359-evaluationDate)/365)</f>
        <v>4.3455865874147074E-3</v>
      </c>
      <c r="Z359" s="78">
        <f>_xll.qlAbcdMathFunctionValue(Z$1,($T359-evaluationDate)/365)</f>
        <v>4.5356527424499854E-3</v>
      </c>
      <c r="AA359" s="78">
        <f>_xll.qlAbcdMathFunctionValue(AA$1,($T359-evaluationDate)/365)</f>
        <v>1.176223317843516E-4</v>
      </c>
      <c r="AB359" s="78">
        <f>_xll.qlAbcdMathFunctionValue(AB$1,($T359-evaluationDate)/365)</f>
        <v>1.9926190202246158E-4</v>
      </c>
    </row>
    <row r="360" spans="19:28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1.355321362745087E-3</v>
      </c>
      <c r="V360" s="78">
        <f>_xll.qlAbcdMathFunctionValue(V$1,($T360-evaluationDate)/365)</f>
        <v>2.9761935209003188E-3</v>
      </c>
      <c r="W360" s="78">
        <f>_xll.qlAbcdMathFunctionValue(W$1,($T360-evaluationDate)/365)</f>
        <v>3.479194427636179E-4</v>
      </c>
      <c r="X360" s="78">
        <f>_xll.qlAbcdMathFunctionValue(X$1,($T360-evaluationDate)/365)</f>
        <v>1.6877532934238173E-3</v>
      </c>
      <c r="Y360" s="78">
        <f>_xll.qlAbcdMathFunctionValue(Y$1,($T360-evaluationDate)/365)</f>
        <v>4.3434618267651007E-3</v>
      </c>
      <c r="Z360" s="78">
        <f>_xll.qlAbcdMathFunctionValue(Z$1,($T360-evaluationDate)/365)</f>
        <v>4.5366910528683536E-3</v>
      </c>
      <c r="AA360" s="78">
        <f>_xll.qlAbcdMathFunctionValue(AA$1,($T360-evaluationDate)/365)</f>
        <v>1.1751811988312941E-4</v>
      </c>
      <c r="AB360" s="78">
        <f>_xll.qlAbcdMathFunctionValue(AB$1,($T360-evaluationDate)/365)</f>
        <v>1.9926468747754684E-4</v>
      </c>
    </row>
    <row r="361" spans="19:28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1.3549857878147253E-3</v>
      </c>
      <c r="V361" s="78">
        <f>_xll.qlAbcdMathFunctionValue(V$1,($T361-evaluationDate)/365)</f>
        <v>2.9767851469037136E-3</v>
      </c>
      <c r="W361" s="78">
        <f>_xll.qlAbcdMathFunctionValue(W$1,($T361-evaluationDate)/365)</f>
        <v>3.4698971672608221E-4</v>
      </c>
      <c r="X361" s="78">
        <f>_xll.qlAbcdMathFunctionValue(X$1,($T361-evaluationDate)/365)</f>
        <v>1.6880644642177632E-3</v>
      </c>
      <c r="Y361" s="78">
        <f>_xll.qlAbcdMathFunctionValue(Y$1,($T361-evaluationDate)/365)</f>
        <v>4.3413493767114905E-3</v>
      </c>
      <c r="Z361" s="78">
        <f>_xll.qlAbcdMathFunctionValue(Z$1,($T361-evaluationDate)/365)</f>
        <v>4.5377265798204561E-3</v>
      </c>
      <c r="AA361" s="78">
        <f>_xll.qlAbcdMathFunctionValue(AA$1,($T361-evaluationDate)/365)</f>
        <v>1.1741447267643662E-4</v>
      </c>
      <c r="AB361" s="78">
        <f>_xll.qlAbcdMathFunctionValue(AB$1,($T361-evaluationDate)/365)</f>
        <v>1.992674666826722E-4</v>
      </c>
    </row>
    <row r="362" spans="19:28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1.3546521140876016E-3</v>
      </c>
      <c r="V362" s="78">
        <f>_xll.qlAbcdMathFunctionValue(V$1,($T362-evaluationDate)/365)</f>
        <v>2.9773751989735954E-3</v>
      </c>
      <c r="W362" s="78">
        <f>_xll.qlAbcdMathFunctionValue(W$1,($T362-evaluationDate)/365)</f>
        <v>3.4606513984684461E-4</v>
      </c>
      <c r="X362" s="78">
        <f>_xll.qlAbcdMathFunctionValue(X$1,($T362-evaluationDate)/365)</f>
        <v>1.6883747930241E-3</v>
      </c>
      <c r="Y362" s="78">
        <f>_xll.qlAbcdMathFunctionValue(Y$1,($T362-evaluationDate)/365)</f>
        <v>4.3392491730474998E-3</v>
      </c>
      <c r="Z362" s="78">
        <f>_xll.qlAbcdMathFunctionValue(Z$1,($T362-evaluationDate)/365)</f>
        <v>4.5387593263548874E-3</v>
      </c>
      <c r="AA362" s="78">
        <f>_xll.qlAbcdMathFunctionValue(AA$1,($T362-evaluationDate)/365)</f>
        <v>1.1731138761134909E-4</v>
      </c>
      <c r="AB362" s="78">
        <f>_xll.qlAbcdMathFunctionValue(AB$1,($T362-evaluationDate)/365)</f>
        <v>1.9927023964001154E-4</v>
      </c>
    </row>
    <row r="363" spans="19:28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1.3536624054600842E-3</v>
      </c>
      <c r="V363" s="78">
        <f>_xll.qlAbcdMathFunctionValue(V$1,($T363-evaluationDate)/365)</f>
        <v>2.9791359281955247E-3</v>
      </c>
      <c r="W363" s="78">
        <f>_xll.qlAbcdMathFunctionValue(W$1,($T363-evaluationDate)/365)</f>
        <v>3.4332205980689226E-4</v>
      </c>
      <c r="X363" s="78">
        <f>_xll.qlAbcdMathFunctionValue(X$1,($T363-evaluationDate)/365)</f>
        <v>1.6893007370160451E-3</v>
      </c>
      <c r="Y363" s="78">
        <f>_xll.qlAbcdMathFunctionValue(Y$1,($T363-evaluationDate)/365)</f>
        <v>4.3330214022793386E-3</v>
      </c>
      <c r="Z363" s="78">
        <f>_xll.qlAbcdMathFunctionValue(Z$1,($T363-evaluationDate)/365)</f>
        <v>4.5418409138975567E-3</v>
      </c>
      <c r="AA363" s="78">
        <f>_xll.qlAbcdMathFunctionValue(AA$1,($T363-evaluationDate)/365)</f>
        <v>1.1700547982834509E-4</v>
      </c>
      <c r="AB363" s="78">
        <f>_xll.qlAbcdMathFunctionValue(AB$1,($T363-evaluationDate)/365)</f>
        <v>1.9927852104704381E-4</v>
      </c>
    </row>
    <row r="364" spans="19:28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1.3533362420509319E-3</v>
      </c>
      <c r="V364" s="78">
        <f>_xll.qlAbcdMathFunctionValue(V$1,($T364-evaluationDate)/365)</f>
        <v>2.9797197011376254E-3</v>
      </c>
      <c r="W364" s="78">
        <f>_xll.qlAbcdMathFunctionValue(W$1,($T364-evaluationDate)/365)</f>
        <v>3.4241783557921072E-4</v>
      </c>
      <c r="X364" s="78">
        <f>_xll.qlAbcdMathFunctionValue(X$1,($T364-evaluationDate)/365)</f>
        <v>1.68960770736618E-3</v>
      </c>
      <c r="Y364" s="78">
        <f>_xll.qlAbcdMathFunctionValue(Y$1,($T364-evaluationDate)/365)</f>
        <v>4.3309695473744874E-3</v>
      </c>
      <c r="Z364" s="78">
        <f>_xll.qlAbcdMathFunctionValue(Z$1,($T364-evaluationDate)/365)</f>
        <v>4.5428625691931795E-3</v>
      </c>
      <c r="AA364" s="78">
        <f>_xll.qlAbcdMathFunctionValue(AA$1,($T364-evaluationDate)/365)</f>
        <v>1.1690461792331032E-4</v>
      </c>
      <c r="AB364" s="78">
        <f>_xll.qlAbcdMathFunctionValue(AB$1,($T364-evaluationDate)/365)</f>
        <v>1.9928126903496663E-4</v>
      </c>
    </row>
    <row r="365" spans="19:28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1.3530119327682219E-3</v>
      </c>
      <c r="V365" s="78">
        <f>_xll.qlAbcdMathFunctionValue(V$1,($T365-evaluationDate)/365)</f>
        <v>2.9803019084422588E-3</v>
      </c>
      <c r="W365" s="78">
        <f>_xll.qlAbcdMathFunctionValue(W$1,($T365-evaluationDate)/365)</f>
        <v>3.4151863889040853E-4</v>
      </c>
      <c r="X365" s="78">
        <f>_xll.qlAbcdMathFunctionValue(X$1,($T365-evaluationDate)/365)</f>
        <v>1.6899138404714712E-3</v>
      </c>
      <c r="Y365" s="78">
        <f>_xll.qlAbcdMathFunctionValue(Y$1,($T365-evaluationDate)/365)</f>
        <v>4.3289296217730814E-3</v>
      </c>
      <c r="Z365" s="78">
        <f>_xll.qlAbcdMathFunctionValue(Z$1,($T365-evaluationDate)/365)</f>
        <v>4.5438814592735546E-3</v>
      </c>
      <c r="AA365" s="78">
        <f>_xll.qlAbcdMathFunctionValue(AA$1,($T365-evaluationDate)/365)</f>
        <v>1.1680430548788682E-4</v>
      </c>
      <c r="AB365" s="78">
        <f>_xll.qlAbcdMathFunctionValue(AB$1,($T365-evaluationDate)/365)</f>
        <v>1.9928401078596431E-4</v>
      </c>
    </row>
    <row r="366" spans="19:28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1.3526894682991061E-3</v>
      </c>
      <c r="V366" s="78">
        <f>_xll.qlAbcdMathFunctionValue(V$1,($T366-evaluationDate)/365)</f>
        <v>2.9808825517643831E-3</v>
      </c>
      <c r="W366" s="78">
        <f>_xll.qlAbcdMathFunctionValue(W$1,($T366-evaluationDate)/365)</f>
        <v>3.4062444564042472E-4</v>
      </c>
      <c r="X366" s="78">
        <f>_xll.qlAbcdMathFunctionValue(X$1,($T366-evaluationDate)/365)</f>
        <v>1.6902191372778629E-3</v>
      </c>
      <c r="Y366" s="78">
        <f>_xll.qlAbcdMathFunctionValue(Y$1,($T366-evaluationDate)/365)</f>
        <v>4.3269015628448829E-3</v>
      </c>
      <c r="Z366" s="78">
        <f>_xll.qlAbcdMathFunctionValue(Z$1,($T366-evaluationDate)/365)</f>
        <v>4.5448975871710652E-3</v>
      </c>
      <c r="AA366" s="78">
        <f>_xll.qlAbcdMathFunctionValue(AA$1,($T366-evaluationDate)/365)</f>
        <v>1.16704540006572E-4</v>
      </c>
      <c r="AB366" s="78">
        <f>_xll.qlAbcdMathFunctionValue(AB$1,($T366-evaluationDate)/365)</f>
        <v>1.9928674630220725E-4</v>
      </c>
    </row>
    <row r="367" spans="19:28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1.3523688393649632E-3</v>
      </c>
      <c r="V367" s="78">
        <f>_xll.qlAbcdMathFunctionValue(V$1,($T367-evaluationDate)/365)</f>
        <v>2.9814616327575442E-3</v>
      </c>
      <c r="W367" s="78">
        <f>_xll.qlAbcdMathFunctionValue(W$1,($T367-evaluationDate)/365)</f>
        <v>3.3973523180443695E-4</v>
      </c>
      <c r="X367" s="78">
        <f>_xll.qlAbcdMathFunctionValue(X$1,($T367-evaluationDate)/365)</f>
        <v>1.6905235987304315E-3</v>
      </c>
      <c r="Y367" s="78">
        <f>_xll.qlAbcdMathFunctionValue(Y$1,($T367-evaluationDate)/365)</f>
        <v>4.3248853082212216E-3</v>
      </c>
      <c r="Z367" s="78">
        <f>_xll.qlAbcdMathFunctionValue(Z$1,($T367-evaluationDate)/365)</f>
        <v>4.5459109559154026E-3</v>
      </c>
      <c r="AA367" s="78">
        <f>_xll.qlAbcdMathFunctionValue(AA$1,($T367-evaluationDate)/365)</f>
        <v>1.1660531897028021E-4</v>
      </c>
      <c r="AB367" s="78">
        <f>_xll.qlAbcdMathFunctionValue(AB$1,($T367-evaluationDate)/365)</f>
        <v>1.9928947558586535E-4</v>
      </c>
    </row>
    <row r="368" spans="19:28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1.3514178734999505E-3</v>
      </c>
      <c r="V368" s="78">
        <f>_xll.qlAbcdMathFunctionValue(V$1,($T368-evaluationDate)/365)</f>
        <v>2.9831895182774997E-3</v>
      </c>
      <c r="W368" s="78">
        <f>_xll.qlAbcdMathFunctionValue(W$1,($T368-evaluationDate)/365)</f>
        <v>3.3709722766608077E-4</v>
      </c>
      <c r="X368" s="78">
        <f>_xll.qlAbcdMathFunctionValue(X$1,($T368-evaluationDate)/365)</f>
        <v>1.6914319804029608E-3</v>
      </c>
      <c r="Y368" s="78">
        <f>_xll.qlAbcdMathFunctionValue(Y$1,($T368-evaluationDate)/365)</f>
        <v>4.318906750406905E-3</v>
      </c>
      <c r="Z368" s="78">
        <f>_xll.qlAbcdMathFunctionValue(Z$1,($T368-evaluationDate)/365)</f>
        <v>4.5489345374858832E-3</v>
      </c>
      <c r="AA368" s="78">
        <f>_xll.qlAbcdMathFunctionValue(AA$1,($T368-evaluationDate)/365)</f>
        <v>1.1631089753794868E-4</v>
      </c>
      <c r="AB368" s="78">
        <f>_xll.qlAbcdMathFunctionValue(AB$1,($T368-evaluationDate)/365)</f>
        <v>1.9929762606302019E-4</v>
      </c>
    </row>
    <row r="369" spans="19:28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1.351104494604652E-3</v>
      </c>
      <c r="V369" s="78">
        <f>_xll.qlAbcdMathFunctionValue(V$1,($T369-evaluationDate)/365)</f>
        <v>2.9837623664620049E-3</v>
      </c>
      <c r="W369" s="78">
        <f>_xll.qlAbcdMathFunctionValue(W$1,($T369-evaluationDate)/365)</f>
        <v>3.3622769275133886E-4</v>
      </c>
      <c r="X369" s="78">
        <f>_xll.qlAbcdMathFunctionValue(X$1,($T369-evaluationDate)/365)</f>
        <v>1.6917331098736694E-3</v>
      </c>
      <c r="Y369" s="78">
        <f>_xll.qlAbcdMathFunctionValue(Y$1,($T369-evaluationDate)/365)</f>
        <v>4.3169370945336707E-3</v>
      </c>
      <c r="Z369" s="78">
        <f>_xll.qlAbcdMathFunctionValue(Z$1,($T369-evaluationDate)/365)</f>
        <v>4.5499368998605958E-3</v>
      </c>
      <c r="AA369" s="78">
        <f>_xll.qlAbcdMathFunctionValue(AA$1,($T369-evaluationDate)/365)</f>
        <v>1.1621382932090116E-4</v>
      </c>
      <c r="AB369" s="78">
        <f>_xll.qlAbcdMathFunctionValue(AB$1,($T369-evaluationDate)/365)</f>
        <v>1.9930033043802565E-4</v>
      </c>
    </row>
    <row r="370" spans="19:28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1.3507929053652213E-3</v>
      </c>
      <c r="V370" s="78">
        <f>_xll.qlAbcdMathFunctionValue(V$1,($T370-evaluationDate)/365)</f>
        <v>2.9843336605640943E-3</v>
      </c>
      <c r="W370" s="78">
        <f>_xll.qlAbcdMathFunctionValue(W$1,($T370-evaluationDate)/365)</f>
        <v>3.3536301826365755E-4</v>
      </c>
      <c r="X370" s="78">
        <f>_xll.qlAbcdMathFunctionValue(X$1,($T370-evaluationDate)/365)</f>
        <v>1.6920334087029449E-3</v>
      </c>
      <c r="Y370" s="78">
        <f>_xll.qlAbcdMathFunctionValue(Y$1,($T370-evaluationDate)/365)</f>
        <v>4.3149789350326283E-3</v>
      </c>
      <c r="Z370" s="78">
        <f>_xll.qlAbcdMathFunctionValue(Z$1,($T370-evaluationDate)/365)</f>
        <v>4.5509365181902331E-3</v>
      </c>
      <c r="AA370" s="78">
        <f>_xll.qlAbcdMathFunctionValue(AA$1,($T370-evaluationDate)/365)</f>
        <v>1.1611729310135707E-4</v>
      </c>
      <c r="AB370" s="78">
        <f>_xll.qlAbcdMathFunctionValue(AB$1,($T370-evaluationDate)/365)</f>
        <v>1.9930302859128679E-4</v>
      </c>
    </row>
    <row r="371" spans="19:28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1.3504830967087269E-3</v>
      </c>
      <c r="V371" s="78">
        <f>_xll.qlAbcdMathFunctionValue(V$1,($T371-evaluationDate)/365)</f>
        <v>2.9849034022288493E-3</v>
      </c>
      <c r="W371" s="78">
        <f>_xll.qlAbcdMathFunctionValue(W$1,($T371-evaluationDate)/365)</f>
        <v>3.3450318063469003E-4</v>
      </c>
      <c r="X371" s="78">
        <f>_xll.qlAbcdMathFunctionValue(X$1,($T371-evaluationDate)/365)</f>
        <v>1.692332877830671E-3</v>
      </c>
      <c r="Y371" s="78">
        <f>_xll.qlAbcdMathFunctionValue(Y$1,($T371-evaluationDate)/365)</f>
        <v>4.3130322110968705E-3</v>
      </c>
      <c r="Z371" s="78">
        <f>_xll.qlAbcdMathFunctionValue(Z$1,($T371-evaluationDate)/365)</f>
        <v>4.5519333954883619E-3</v>
      </c>
      <c r="AA371" s="78">
        <f>_xll.qlAbcdMathFunctionValue(AA$1,($T371-evaluationDate)/365)</f>
        <v>1.1602128640970989E-4</v>
      </c>
      <c r="AB371" s="78">
        <f>_xll.qlAbcdMathFunctionValue(AB$1,($T371-evaluationDate)/365)</f>
        <v>1.9930572052496989E-4</v>
      </c>
    </row>
    <row r="372" spans="19:28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1.3501750595965533E-3</v>
      </c>
      <c r="V372" s="78">
        <f>_xll.qlAbcdMathFunctionValue(V$1,($T372-evaluationDate)/365)</f>
        <v>2.9854715930999459E-3</v>
      </c>
      <c r="W372" s="78">
        <f>_xll.qlAbcdMathFunctionValue(W$1,($T372-evaluationDate)/365)</f>
        <v>3.3364815637293519E-4</v>
      </c>
      <c r="X372" s="78">
        <f>_xll.qlAbcdMathFunctionValue(X$1,($T372-evaluationDate)/365)</f>
        <v>1.6926315181958692E-3</v>
      </c>
      <c r="Y372" s="78">
        <f>_xll.qlAbcdMathFunctionValue(Y$1,($T372-evaluationDate)/365)</f>
        <v>4.3110968621784236E-3</v>
      </c>
      <c r="Z372" s="78">
        <f>_xll.qlAbcdMathFunctionValue(Z$1,($T372-evaluationDate)/365)</f>
        <v>4.5529275347658679E-3</v>
      </c>
      <c r="AA372" s="78">
        <f>_xll.qlAbcdMathFunctionValue(AA$1,($T372-evaluationDate)/365)</f>
        <v>1.1592580678308592E-4</v>
      </c>
      <c r="AB372" s="78">
        <f>_xll.qlAbcdMathFunctionValue(AB$1,($T372-evaluationDate)/365)</f>
        <v>1.9930840624124085E-4</v>
      </c>
    </row>
    <row r="373" spans="19:28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1.3492614876546144E-3</v>
      </c>
      <c r="V373" s="78">
        <f>_xll.qlAbcdMathFunctionValue(V$1,($T373-evaluationDate)/365)</f>
        <v>2.9871668773669641E-3</v>
      </c>
      <c r="W373" s="78">
        <f>_xll.qlAbcdMathFunctionValue(W$1,($T373-evaluationDate)/365)</f>
        <v>3.311117300327255E-4</v>
      </c>
      <c r="X373" s="78">
        <f>_xll.qlAbcdMathFunctionValue(X$1,($T373-evaluationDate)/365)</f>
        <v>1.6935224760935871E-3</v>
      </c>
      <c r="Y373" s="78">
        <f>_xll.qlAbcdMathFunctionValue(Y$1,($T373-evaluationDate)/365)</f>
        <v>4.3053584639224296E-3</v>
      </c>
      <c r="Z373" s="78">
        <f>_xll.qlAbcdMathFunctionValue(Z$1,($T373-evaluationDate)/365)</f>
        <v>4.5558935545433592E-3</v>
      </c>
      <c r="AA373" s="78">
        <f>_xll.qlAbcdMathFunctionValue(AA$1,($T373-evaluationDate)/365)</f>
        <v>1.1564250576645862E-4</v>
      </c>
      <c r="AB373" s="78">
        <f>_xll.qlAbcdMathFunctionValue(AB$1,($T373-evaluationDate)/365)</f>
        <v>1.9931642610722944E-4</v>
      </c>
    </row>
    <row r="374" spans="19:28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1.3489604470199909E-3</v>
      </c>
      <c r="V374" s="78">
        <f>_xll.qlAbcdMathFunctionValue(V$1,($T374-evaluationDate)/365)</f>
        <v>2.9877288814720879E-3</v>
      </c>
      <c r="W374" s="78">
        <f>_xll.qlAbcdMathFunctionValue(W$1,($T374-evaluationDate)/365)</f>
        <v>3.30275725868498E-4</v>
      </c>
      <c r="X374" s="78">
        <f>_xll.qlAbcdMathFunctionValue(X$1,($T374-evaluationDate)/365)</f>
        <v>1.6938178107816591E-3</v>
      </c>
      <c r="Y374" s="78">
        <f>_xll.qlAbcdMathFunctionValue(Y$1,($T374-evaluationDate)/365)</f>
        <v>4.3034680147574517E-3</v>
      </c>
      <c r="Z374" s="78">
        <f>_xll.qlAbcdMathFunctionValue(Z$1,($T374-evaluationDate)/365)</f>
        <v>4.5568767717937162E-3</v>
      </c>
      <c r="AA374" s="78">
        <f>_xll.qlAbcdMathFunctionValue(AA$1,($T374-evaluationDate)/365)</f>
        <v>1.1554910990725504E-4</v>
      </c>
      <c r="AB374" s="78">
        <f>_xll.qlAbcdMathFunctionValue(AB$1,($T374-evaluationDate)/365)</f>
        <v>1.9931908697549768E-4</v>
      </c>
    </row>
    <row r="375" spans="19:28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1.3486611332514241E-3</v>
      </c>
      <c r="V375" s="78">
        <f>_xll.qlAbcdMathFunctionValue(V$1,($T375-evaluationDate)/365)</f>
        <v>2.9882893429808706E-3</v>
      </c>
      <c r="W375" s="78">
        <f>_xll.qlAbcdMathFunctionValue(W$1,($T375-evaluationDate)/365)</f>
        <v>3.2944441877333591E-4</v>
      </c>
      <c r="X375" s="78">
        <f>_xll.qlAbcdMathFunctionValue(X$1,($T375-evaluationDate)/365)</f>
        <v>1.6941123213893941E-3</v>
      </c>
      <c r="Y375" s="78">
        <f>_xll.qlAbcdMathFunctionValue(Y$1,($T375-evaluationDate)/365)</f>
        <v>4.3015886417391066E-3</v>
      </c>
      <c r="Z375" s="78">
        <f>_xll.qlAbcdMathFunctionValue(Z$1,($T375-evaluationDate)/365)</f>
        <v>4.5578572660377615E-3</v>
      </c>
      <c r="AA375" s="78">
        <f>_xll.qlAbcdMathFunctionValue(AA$1,($T375-evaluationDate)/365)</f>
        <v>1.1545622890109324E-4</v>
      </c>
      <c r="AB375" s="78">
        <f>_xll.qlAbcdMathFunctionValue(AB$1,($T375-evaluationDate)/365)</f>
        <v>1.9932174163717393E-4</v>
      </c>
    </row>
    <row r="376" spans="19:28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1.3483635375162112E-3</v>
      </c>
      <c r="V376" s="78">
        <f>_xll.qlAbcdMathFunctionValue(V$1,($T376-evaluationDate)/365)</f>
        <v>2.9888482635285706E-3</v>
      </c>
      <c r="W376" s="78">
        <f>_xll.qlAbcdMathFunctionValue(W$1,($T376-evaluationDate)/365)</f>
        <v>3.2861778572071496E-4</v>
      </c>
      <c r="X376" s="78">
        <f>_xll.qlAbcdMathFunctionValue(X$1,($T376-evaluationDate)/365)</f>
        <v>1.6944060088506514E-3</v>
      </c>
      <c r="Y376" s="78">
        <f>_xll.qlAbcdMathFunctionValue(Y$1,($T376-evaluationDate)/365)</f>
        <v>4.2997202858640208E-3</v>
      </c>
      <c r="Z376" s="78">
        <f>_xll.qlAbcdMathFunctionValue(Z$1,($T376-evaluationDate)/365)</f>
        <v>4.5588350402703459E-3</v>
      </c>
      <c r="AA376" s="78">
        <f>_xll.qlAbcdMathFunctionValue(AA$1,($T376-evaluationDate)/365)</f>
        <v>1.1536386032631972E-4</v>
      </c>
      <c r="AB376" s="78">
        <f>_xll.qlAbcdMathFunctionValue(AB$1,($T376-evaluationDate)/365)</f>
        <v>1.9932439009442041E-4</v>
      </c>
    </row>
    <row r="377" spans="19:28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1.3480676510159515E-3</v>
      </c>
      <c r="V377" s="78">
        <f>_xll.qlAbcdMathFunctionValue(V$1,($T377-evaluationDate)/365)</f>
        <v>2.9894056447490481E-3</v>
      </c>
      <c r="W377" s="78">
        <f>_xll.qlAbcdMathFunctionValue(W$1,($T377-evaluationDate)/365)</f>
        <v>3.2779580376218992E-4</v>
      </c>
      <c r="X377" s="78">
        <f>_xll.qlAbcdMathFunctionValue(X$1,($T377-evaluationDate)/365)</f>
        <v>1.6946988740984335E-3</v>
      </c>
      <c r="Y377" s="78">
        <f>_xll.qlAbcdMathFunctionValue(Y$1,($T377-evaluationDate)/365)</f>
        <v>4.2978628883846813E-3</v>
      </c>
      <c r="Z377" s="78">
        <f>_xll.qlAbcdMathFunctionValue(Z$1,($T377-evaluationDate)/365)</f>
        <v>4.5598100974836618E-3</v>
      </c>
      <c r="AA377" s="78">
        <f>_xll.qlAbcdMathFunctionValue(AA$1,($T377-evaluationDate)/365)</f>
        <v>1.1527200176827908E-4</v>
      </c>
      <c r="AB377" s="78">
        <f>_xll.qlAbcdMathFunctionValue(AB$1,($T377-evaluationDate)/365)</f>
        <v>1.9932703234939894E-4</v>
      </c>
    </row>
    <row r="378" spans="19:28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1.3471901594552152E-3</v>
      </c>
      <c r="V378" s="78">
        <f>_xll.qlAbcdMathFunctionValue(V$1,($T378-evaluationDate)/365)</f>
        <v>2.9910685687647809E-3</v>
      </c>
      <c r="W378" s="78">
        <f>_xll.qlAbcdMathFunctionValue(W$1,($T378-evaluationDate)/365)</f>
        <v>3.2535753614099143E-4</v>
      </c>
      <c r="X378" s="78">
        <f>_xll.qlAbcdMathFunctionValue(X$1,($T378-evaluationDate)/365)</f>
        <v>1.6955725458780934E-3</v>
      </c>
      <c r="Y378" s="78">
        <f>_xll.qlAbcdMathFunctionValue(Y$1,($T378-evaluationDate)/365)</f>
        <v>4.292355862673917E-3</v>
      </c>
      <c r="Z378" s="78">
        <f>_xll.qlAbcdMathFunctionValue(Z$1,($T378-evaluationDate)/365)</f>
        <v>4.5627189968899459E-3</v>
      </c>
      <c r="AA378" s="78">
        <f>_xll.qlAbcdMathFunctionValue(AA$1,($T378-evaluationDate)/365)</f>
        <v>1.1499946215368206E-4</v>
      </c>
      <c r="AB378" s="78">
        <f>_xll.qlAbcdMathFunctionValue(AB$1,($T378-evaluationDate)/365)</f>
        <v>1.9933492192233479E-4</v>
      </c>
    </row>
    <row r="379" spans="19:28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1.3469010225964462E-3</v>
      </c>
      <c r="V379" s="78">
        <f>_xll.qlAbcdMathFunctionValue(V$1,($T379-evaluationDate)/365)</f>
        <v>2.991619808987025E-3</v>
      </c>
      <c r="W379" s="78">
        <f>_xll.qlAbcdMathFunctionValue(W$1,($T379-evaluationDate)/365)</f>
        <v>3.2455393064102485E-4</v>
      </c>
      <c r="X379" s="78">
        <f>_xll.qlAbcdMathFunctionValue(X$1,($T379-evaluationDate)/365)</f>
        <v>1.6958621315848613E-3</v>
      </c>
      <c r="Y379" s="78">
        <f>_xll.qlAbcdMathFunctionValue(Y$1,($T379-evaluationDate)/365)</f>
        <v>4.2905417164029215E-3</v>
      </c>
      <c r="Z379" s="78">
        <f>_xll.qlAbcdMathFunctionValue(Z$1,($T379-evaluationDate)/365)</f>
        <v>4.5636832158948478E-3</v>
      </c>
      <c r="AA379" s="78">
        <f>_xll.qlAbcdMathFunctionValue(AA$1,($T379-evaluationDate)/365)</f>
        <v>1.1490961965715525E-4</v>
      </c>
      <c r="AB379" s="78">
        <f>_xll.qlAbcdMathFunctionValue(AB$1,($T379-evaluationDate)/365)</f>
        <v>1.9933753938984681E-4</v>
      </c>
    </row>
    <row r="380" spans="19:28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1.3466135514947706E-3</v>
      </c>
      <c r="V380" s="78">
        <f>_xll.qlAbcdMathFunctionValue(V$1,($T380-evaluationDate)/365)</f>
        <v>2.9921695180303988E-3</v>
      </c>
      <c r="W380" s="78">
        <f>_xll.qlAbcdMathFunctionValue(W$1,($T380-evaluationDate)/365)</f>
        <v>3.2375486266906259E-4</v>
      </c>
      <c r="X380" s="78">
        <f>_xll.qlAbcdMathFunctionValue(X$1,($T380-evaluationDate)/365)</f>
        <v>1.6961508997303211E-3</v>
      </c>
      <c r="Y380" s="78">
        <f>_xll.qlAbcdMathFunctionValue(Y$1,($T380-evaluationDate)/365)</f>
        <v>4.2887382386112022E-3</v>
      </c>
      <c r="Z380" s="78">
        <f>_xll.qlAbcdMathFunctionValue(Z$1,($T380-evaluationDate)/365)</f>
        <v>4.5646447328015292E-3</v>
      </c>
      <c r="AA380" s="78">
        <f>_xll.qlAbcdMathFunctionValue(AA$1,($T380-evaluationDate)/365)</f>
        <v>1.148202752102168E-4</v>
      </c>
      <c r="AB380" s="78">
        <f>_xll.qlAbcdMathFunctionValue(AB$1,($T380-evaluationDate)/365)</f>
        <v>1.9934015066589071E-4</v>
      </c>
    </row>
    <row r="381" spans="19:28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1.3463277375573397E-3</v>
      </c>
      <c r="V381" s="78">
        <f>_xll.qlAbcdMathFunctionValue(V$1,($T381-evaluationDate)/365)</f>
        <v>2.9927176975203923E-3</v>
      </c>
      <c r="W381" s="78">
        <f>_xll.qlAbcdMathFunctionValue(W$1,($T381-evaluationDate)/365)</f>
        <v>3.2296030974800877E-4</v>
      </c>
      <c r="X381" s="78">
        <f>_xll.qlAbcdMathFunctionValue(X$1,($T381-evaluationDate)/365)</f>
        <v>1.6964388512423429E-3</v>
      </c>
      <c r="Y381" s="78">
        <f>_xll.qlAbcdMathFunctionValue(Y$1,($T381-evaluationDate)/365)</f>
        <v>4.2869453720762287E-3</v>
      </c>
      <c r="Z381" s="78">
        <f>_xll.qlAbcdMathFunctionValue(Z$1,($T381-evaluationDate)/365)</f>
        <v>4.565603550586236E-3</v>
      </c>
      <c r="AA381" s="78">
        <f>_xll.qlAbcdMathFunctionValue(AA$1,($T381-evaluationDate)/365)</f>
        <v>1.1473142644088356E-4</v>
      </c>
      <c r="AB381" s="78">
        <f>_xll.qlAbcdMathFunctionValue(AB$1,($T381-evaluationDate)/365)</f>
        <v>1.9934275575262468E-4</v>
      </c>
    </row>
    <row r="382" spans="19:28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1.3460435722255023E-3</v>
      </c>
      <c r="V382" s="78">
        <f>_xll.qlAbcdMathFunctionValue(V$1,($T382-evaluationDate)/365)</f>
        <v>2.9932643490811028E-3</v>
      </c>
      <c r="W382" s="78">
        <f>_xll.qlAbcdMathFunctionValue(W$1,($T382-evaluationDate)/365)</f>
        <v>3.2217024947974262E-4</v>
      </c>
      <c r="X382" s="78">
        <f>_xll.qlAbcdMathFunctionValue(X$1,($T382-evaluationDate)/365)</f>
        <v>1.6967259870479439E-3</v>
      </c>
      <c r="Y382" s="78">
        <f>_xll.qlAbcdMathFunctionValue(Y$1,($T382-evaluationDate)/365)</f>
        <v>4.2851630598278682E-3</v>
      </c>
      <c r="Z382" s="78">
        <f>_xll.qlAbcdMathFunctionValue(Z$1,($T382-evaluationDate)/365)</f>
        <v>4.5665596722225645E-3</v>
      </c>
      <c r="AA382" s="78">
        <f>_xll.qlAbcdMathFunctionValue(AA$1,($T382-evaluationDate)/365)</f>
        <v>1.1464307098438994E-4</v>
      </c>
      <c r="AB382" s="78">
        <f>_xll.qlAbcdMathFunctionValue(AB$1,($T382-evaluationDate)/365)</f>
        <v>1.9934535465220647E-4</v>
      </c>
    </row>
    <row r="383" spans="19:28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1.3452008827895352E-3</v>
      </c>
      <c r="V383" s="78">
        <f>_xll.qlAbcdMathFunctionValue(V$1,($T383-evaluationDate)/365)</f>
        <v>2.9948951524076586E-3</v>
      </c>
      <c r="W383" s="78">
        <f>_xll.qlAbcdMathFunctionValue(W$1,($T383-evaluationDate)/365)</f>
        <v>3.1982680179720691E-4</v>
      </c>
      <c r="X383" s="78">
        <f>_xll.qlAbcdMathFunctionValue(X$1,($T383-evaluationDate)/365)</f>
        <v>1.6975825094836187E-3</v>
      </c>
      <c r="Y383" s="78">
        <f>_xll.qlAbcdMathFunctionValue(Y$1,($T383-evaluationDate)/365)</f>
        <v>4.2798788828761454E-3</v>
      </c>
      <c r="Z383" s="78">
        <f>_xll.qlAbcdMathFunctionValue(Z$1,($T383-evaluationDate)/365)</f>
        <v>4.5694118899375505E-3</v>
      </c>
      <c r="AA383" s="78">
        <f>_xll.qlAbcdMathFunctionValue(AA$1,($T383-evaluationDate)/365)</f>
        <v>1.1438094095313243E-4</v>
      </c>
      <c r="AB383" s="78">
        <f>_xll.qlAbcdMathFunctionValue(AB$1,($T383-evaluationDate)/365)</f>
        <v>1.9935311424960645E-4</v>
      </c>
    </row>
    <row r="384" spans="19:28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1.3449232269767137E-3</v>
      </c>
      <c r="V384" s="78">
        <f>_xll.qlAbcdMathFunctionValue(V$1,($T384-evaluationDate)/365)</f>
        <v>2.9954357084644194E-3</v>
      </c>
      <c r="W384" s="78">
        <f>_xll.qlAbcdMathFunctionValue(W$1,($T384-evaluationDate)/365)</f>
        <v>3.1905448974185323E-4</v>
      </c>
      <c r="X384" s="78">
        <f>_xll.qlAbcdMathFunctionValue(X$1,($T384-evaluationDate)/365)</f>
        <v>1.6978663917166788E-3</v>
      </c>
      <c r="Y384" s="78">
        <f>_xll.qlAbcdMathFunctionValue(Y$1,($T384-evaluationDate)/365)</f>
        <v>4.2781382231025129E-3</v>
      </c>
      <c r="Z384" s="78">
        <f>_xll.qlAbcdMathFunctionValue(Z$1,($T384-evaluationDate)/365)</f>
        <v>4.5703572566634151E-3</v>
      </c>
      <c r="AA384" s="78">
        <f>_xll.qlAbcdMathFunctionValue(AA$1,($T384-evaluationDate)/365)</f>
        <v>1.1429453524564856E-4</v>
      </c>
      <c r="AB384" s="78">
        <f>_xll.qlAbcdMathFunctionValue(AB$1,($T384-evaluationDate)/365)</f>
        <v>1.9935568842214437E-4</v>
      </c>
    </row>
    <row r="385" spans="19:28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1.344647177488371E-3</v>
      </c>
      <c r="V385" s="78">
        <f>_xll.qlAbcdMathFunctionValue(V$1,($T385-evaluationDate)/365)</f>
        <v>2.9959747446915517E-3</v>
      </c>
      <c r="W385" s="78">
        <f>_xll.qlAbcdMathFunctionValue(W$1,($T385-evaluationDate)/365)</f>
        <v>3.182865595366878E-4</v>
      </c>
      <c r="X385" s="78">
        <f>_xll.qlAbcdMathFunctionValue(X$1,($T385-evaluationDate)/365)</f>
        <v>1.6981494628656372E-3</v>
      </c>
      <c r="Y385" s="78">
        <f>_xll.qlAbcdMathFunctionValue(Y$1,($T385-evaluationDate)/365)</f>
        <v>4.2764078365323324E-3</v>
      </c>
      <c r="Z385" s="78">
        <f>_xll.qlAbcdMathFunctionValue(Z$1,($T385-evaluationDate)/365)</f>
        <v>4.5712999420692187E-3</v>
      </c>
      <c r="AA385" s="78">
        <f>_xll.qlAbcdMathFunctionValue(AA$1,($T385-evaluationDate)/365)</f>
        <v>1.142086111363842E-4</v>
      </c>
      <c r="AB385" s="78">
        <f>_xll.qlAbcdMathFunctionValue(AB$1,($T385-evaluationDate)/365)</f>
        <v>1.9935825641830969E-4</v>
      </c>
    </row>
    <row r="386" spans="19:28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1.3443727259705243E-3</v>
      </c>
      <c r="V386" s="78">
        <f>_xll.qlAbcdMathFunctionValue(V$1,($T386-evaluationDate)/365)</f>
        <v>2.9965122627048264E-3</v>
      </c>
      <c r="W386" s="78">
        <f>_xll.qlAbcdMathFunctionValue(W$1,($T386-evaluationDate)/365)</f>
        <v>3.175229892593811E-4</v>
      </c>
      <c r="X386" s="78">
        <f>_xll.qlAbcdMathFunctionValue(X$1,($T386-evaluationDate)/365)</f>
        <v>1.6984317238524095E-3</v>
      </c>
      <c r="Y386" s="78">
        <f>_xll.qlAbcdMathFunctionValue(Y$1,($T386-evaluationDate)/365)</f>
        <v>4.2746876676986742E-3</v>
      </c>
      <c r="Z386" s="78">
        <f>_xll.qlAbcdMathFunctionValue(Z$1,($T386-evaluationDate)/365)</f>
        <v>4.5722399491127021E-3</v>
      </c>
      <c r="AA386" s="78">
        <f>_xll.qlAbcdMathFunctionValue(AA$1,($T386-evaluationDate)/365)</f>
        <v>1.1412316630443431E-4</v>
      </c>
      <c r="AB386" s="78">
        <f>_xll.qlAbcdMathFunctionValue(AB$1,($T386-evaluationDate)/365)</f>
        <v>1.9936081824025663E-4</v>
      </c>
    </row>
    <row r="387" spans="19:28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1.344099864103201E-3</v>
      </c>
      <c r="V387" s="78">
        <f>_xll.qlAbcdMathFunctionValue(V$1,($T387-evaluationDate)/365)</f>
        <v>2.9970482641186319E-3</v>
      </c>
      <c r="W387" s="78">
        <f>_xll.qlAbcdMathFunctionValue(W$1,($T387-evaluationDate)/365)</f>
        <v>3.1676375706716912E-4</v>
      </c>
      <c r="X387" s="78">
        <f>_xll.qlAbcdMathFunctionValue(X$1,($T387-evaluationDate)/365)</f>
        <v>1.6987131755980633E-3</v>
      </c>
      <c r="Y387" s="78">
        <f>_xll.qlAbcdMathFunctionValue(Y$1,($T387-evaluationDate)/365)</f>
        <v>4.2729776613832197E-3</v>
      </c>
      <c r="Z387" s="78">
        <f>_xll.qlAbcdMathFunctionValue(Z$1,($T387-evaluationDate)/365)</f>
        <v>4.5731772807489747E-3</v>
      </c>
      <c r="AA387" s="78">
        <f>_xll.qlAbcdMathFunctionValue(AA$1,($T387-evaluationDate)/365)</f>
        <v>1.1403819843628884E-4</v>
      </c>
      <c r="AB387" s="78">
        <f>_xll.qlAbcdMathFunctionValue(AB$1,($T387-evaluationDate)/365)</f>
        <v>1.9936337389013877E-4</v>
      </c>
    </row>
    <row r="388" spans="19:28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1.3432907337140986E-3</v>
      </c>
      <c r="V388" s="78">
        <f>_xll.qlAbcdMathFunctionValue(V$1,($T388-evaluationDate)/365)</f>
        <v>2.9986471848863759E-3</v>
      </c>
      <c r="W388" s="78">
        <f>_xll.qlAbcdMathFunctionValue(W$1,($T388-evaluationDate)/365)</f>
        <v>3.1451187176819633E-4</v>
      </c>
      <c r="X388" s="78">
        <f>_xll.qlAbcdMathFunctionValue(X$1,($T388-evaluationDate)/365)</f>
        <v>1.6995526845862865E-3</v>
      </c>
      <c r="Y388" s="78">
        <f>_xll.qlAbcdMathFunctionValue(Y$1,($T388-evaluationDate)/365)</f>
        <v>4.2679080690800567E-3</v>
      </c>
      <c r="Z388" s="78">
        <f>_xll.qlAbcdMathFunctionValue(Z$1,($T388-evaluationDate)/365)</f>
        <v>4.5759732527261582E-3</v>
      </c>
      <c r="AA388" s="78">
        <f>_xll.qlAbcdMathFunctionValue(AA$1,($T388-evaluationDate)/365)</f>
        <v>1.1378613359096347E-4</v>
      </c>
      <c r="AB388" s="78">
        <f>_xll.qlAbcdMathFunctionValue(AB$1,($T388-evaluationDate)/365)</f>
        <v>1.9937100382892389E-4</v>
      </c>
    </row>
    <row r="389" spans="19:28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1.3430241479281647E-3</v>
      </c>
      <c r="V389" s="78">
        <f>_xll.qlAbcdMathFunctionValue(V$1,($T389-evaluationDate)/365)</f>
        <v>2.9991771360185437E-3</v>
      </c>
      <c r="W389" s="78">
        <f>_xll.qlAbcdMathFunctionValue(W$1,($T389-evaluationDate)/365)</f>
        <v>3.1376977508206525E-4</v>
      </c>
      <c r="X389" s="78">
        <f>_xll.qlAbcdMathFunctionValue(X$1,($T389-evaluationDate)/365)</f>
        <v>1.6998309085612098E-3</v>
      </c>
      <c r="Y389" s="78">
        <f>_xll.qlAbcdMathFunctionValue(Y$1,($T389-evaluationDate)/365)</f>
        <v>4.2662381656064221E-3</v>
      </c>
      <c r="Z389" s="78">
        <f>_xll.qlAbcdMathFunctionValue(Z$1,($T389-evaluationDate)/365)</f>
        <v>4.57689991223207E-3</v>
      </c>
      <c r="AA389" s="78">
        <f>_xll.qlAbcdMathFunctionValue(AA$1,($T389-evaluationDate)/365)</f>
        <v>1.1370305059159471E-4</v>
      </c>
      <c r="AB389" s="78">
        <f>_xll.qlAbcdMathFunctionValue(AB$1,($T389-evaluationDate)/365)</f>
        <v>1.993735348120714E-4</v>
      </c>
    </row>
    <row r="390" spans="19:28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1.3427591107018398E-3</v>
      </c>
      <c r="V390" s="78">
        <f>_xll.qlAbcdMathFunctionValue(V$1,($T390-evaluationDate)/365)</f>
        <v>2.9997055786024616E-3</v>
      </c>
      <c r="W390" s="78">
        <f>_xll.qlAbcdMathFunctionValue(W$1,($T390-evaluationDate)/365)</f>
        <v>3.1303190846264362E-4</v>
      </c>
      <c r="X390" s="78">
        <f>_xll.qlAbcdMathFunctionValue(X$1,($T390-evaluationDate)/365)</f>
        <v>1.7001083278876594E-3</v>
      </c>
      <c r="Y390" s="78">
        <f>_xll.qlAbcdMathFunctionValue(Y$1,($T390-evaluationDate)/365)</f>
        <v>4.264578152268478E-3</v>
      </c>
      <c r="Z390" s="78">
        <f>_xll.qlAbcdMathFunctionValue(Z$1,($T390-evaluationDate)/365)</f>
        <v>4.5778239110668747E-3</v>
      </c>
      <c r="AA390" s="78">
        <f>_xll.qlAbcdMathFunctionValue(AA$1,($T390-evaluationDate)/365)</f>
        <v>1.1362043310015401E-4</v>
      </c>
      <c r="AB390" s="78">
        <f>_xll.qlAbcdMathFunctionValue(AB$1,($T390-evaluationDate)/365)</f>
        <v>1.9937605963391355E-4</v>
      </c>
    </row>
    <row r="391" spans="19:28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1.3424956139184696E-3</v>
      </c>
      <c r="V391" s="78">
        <f>_xll.qlAbcdMathFunctionValue(V$1,($T391-evaluationDate)/365)</f>
        <v>3.0002325142442382E-3</v>
      </c>
      <c r="W391" s="78">
        <f>_xll.qlAbcdMathFunctionValue(W$1,($T391-evaluationDate)/365)</f>
        <v>3.1229825054565445E-4</v>
      </c>
      <c r="X391" s="78">
        <f>_xll.qlAbcdMathFunctionValue(X$1,($T391-evaluationDate)/365)</f>
        <v>1.700384943481631E-3</v>
      </c>
      <c r="Y391" s="78">
        <f>_xll.qlAbcdMathFunctionValue(Y$1,($T391-evaluationDate)/365)</f>
        <v>4.2629279753274522E-3</v>
      </c>
      <c r="Z391" s="78">
        <f>_xll.qlAbcdMathFunctionValue(Z$1,($T391-evaluationDate)/365)</f>
        <v>4.578745252169919E-3</v>
      </c>
      <c r="AA391" s="78">
        <f>_xll.qlAbcdMathFunctionValue(AA$1,($T391-evaluationDate)/365)</f>
        <v>1.1353827884794007E-4</v>
      </c>
      <c r="AB391" s="78">
        <f>_xll.qlAbcdMathFunctionValue(AB$1,($T391-evaluationDate)/365)</f>
        <v>1.9937857829660041E-4</v>
      </c>
    </row>
    <row r="392" spans="19:28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1.342233649495149E-3</v>
      </c>
      <c r="V392" s="78">
        <f>_xll.qlAbcdMathFunctionValue(V$1,($T392-evaluationDate)/365)</f>
        <v>3.0007579445486027E-3</v>
      </c>
      <c r="W392" s="78">
        <f>_xll.qlAbcdMathFunctionValue(W$1,($T392-evaluationDate)/365)</f>
        <v>3.1156878004669989E-4</v>
      </c>
      <c r="X392" s="78">
        <f>_xll.qlAbcdMathFunctionValue(X$1,($T392-evaluationDate)/365)</f>
        <v>1.7006607562582766E-3</v>
      </c>
      <c r="Y392" s="78">
        <f>_xll.qlAbcdMathFunctionValue(Y$1,($T392-evaluationDate)/365)</f>
        <v>4.2612875812890992E-3</v>
      </c>
      <c r="Z392" s="78">
        <f>_xll.qlAbcdMathFunctionValue(Z$1,($T392-evaluationDate)/365)</f>
        <v>4.5796639384779302E-3</v>
      </c>
      <c r="AA392" s="78">
        <f>_xll.qlAbcdMathFunctionValue(AA$1,($T392-evaluationDate)/365)</f>
        <v>1.1345658557378595E-4</v>
      </c>
      <c r="AB392" s="78">
        <f>_xll.qlAbcdMathFunctionValue(AB$1,($T392-evaluationDate)/365)</f>
        <v>1.9938109080228162E-4</v>
      </c>
    </row>
    <row r="393" spans="19:28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1.3414568700617607E-3</v>
      </c>
      <c r="V393" s="78">
        <f>_xll.qlAbcdMathFunctionValue(V$1,($T393-evaluationDate)/365)</f>
        <v>3.0023252194639168E-3</v>
      </c>
      <c r="W393" s="78">
        <f>_xll.qlAbcdMathFunctionValue(W$1,($T393-evaluationDate)/365)</f>
        <v>3.0940528141273086E-4</v>
      </c>
      <c r="X393" s="78">
        <f>_xll.qlAbcdMathFunctionValue(X$1,($T393-evaluationDate)/365)</f>
        <v>1.7014833868231553E-3</v>
      </c>
      <c r="Y393" s="78">
        <f>_xll.qlAbcdMathFunctionValue(Y$1,($T393-evaluationDate)/365)</f>
        <v>4.2564245653027247E-3</v>
      </c>
      <c r="Z393" s="78">
        <f>_xll.qlAbcdMathFunctionValue(Z$1,($T393-evaluationDate)/365)</f>
        <v>4.5824040979597757E-3</v>
      </c>
      <c r="AA393" s="78">
        <f>_xll.qlAbcdMathFunctionValue(AA$1,($T393-evaluationDate)/365)</f>
        <v>1.1321424912137967E-4</v>
      </c>
      <c r="AB393" s="78">
        <f>_xll.qlAbcdMathFunctionValue(AB$1,($T393-evaluationDate)/365)</f>
        <v>1.9938859139877825E-4</v>
      </c>
    </row>
    <row r="394" spans="19:28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1.3412009549230437E-3</v>
      </c>
      <c r="V394" s="78">
        <f>_xll.qlAbcdMathFunctionValue(V$1,($T394-evaluationDate)/365)</f>
        <v>3.0028446444384572E-3</v>
      </c>
      <c r="W394" s="78">
        <f>_xll.qlAbcdMathFunctionValue(W$1,($T394-evaluationDate)/365)</f>
        <v>3.0869234934026392E-4</v>
      </c>
      <c r="X394" s="78">
        <f>_xll.qlAbcdMathFunctionValue(X$1,($T394-evaluationDate)/365)</f>
        <v>1.7017559974651893E-3</v>
      </c>
      <c r="Y394" s="78">
        <f>_xll.qlAbcdMathFunctionValue(Y$1,($T394-evaluationDate)/365)</f>
        <v>4.2548227728017949E-3</v>
      </c>
      <c r="Z394" s="78">
        <f>_xll.qlAbcdMathFunctionValue(Z$1,($T394-evaluationDate)/365)</f>
        <v>4.5833121944025973E-3</v>
      </c>
      <c r="AA394" s="78">
        <f>_xll.qlAbcdMathFunctionValue(AA$1,($T394-evaluationDate)/365)</f>
        <v>1.131343772990618E-4</v>
      </c>
      <c r="AB394" s="78">
        <f>_xll.qlAbcdMathFunctionValue(AB$1,($T394-evaluationDate)/365)</f>
        <v>1.9939107929792092E-4</v>
      </c>
    </row>
    <row r="395" spans="19:28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1.3409465322345444E-3</v>
      </c>
      <c r="V395" s="78">
        <f>_xll.qlAbcdMathFunctionValue(V$1,($T395-evaluationDate)/365)</f>
        <v>3.0033625720786339E-3</v>
      </c>
      <c r="W395" s="78">
        <f>_xll.qlAbcdMathFunctionValue(W$1,($T395-evaluationDate)/365)</f>
        <v>3.0798349946270065E-4</v>
      </c>
      <c r="X395" s="78">
        <f>_xll.qlAbcdMathFunctionValue(X$1,($T395-evaluationDate)/365)</f>
        <v>1.7020278098530417E-3</v>
      </c>
      <c r="Y395" s="78">
        <f>_xll.qlAbcdMathFunctionValue(Y$1,($T395-evaluationDate)/365)</f>
        <v>4.2532304993788189E-3</v>
      </c>
      <c r="Z395" s="78">
        <f>_xll.qlAbcdMathFunctionValue(Z$1,($T395-evaluationDate)/365)</f>
        <v>4.5842176506947965E-3</v>
      </c>
      <c r="AA395" s="78">
        <f>_xll.qlAbcdMathFunctionValue(AA$1,($T395-evaluationDate)/365)</f>
        <v>1.1305495526255434E-4</v>
      </c>
      <c r="AB395" s="78">
        <f>_xll.qlAbcdMathFunctionValue(AB$1,($T395-evaluationDate)/365)</f>
        <v>1.9939356105079712E-4</v>
      </c>
    </row>
    <row r="396" spans="19:28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1.340693594114909E-3</v>
      </c>
      <c r="V396" s="78">
        <f>_xll.qlAbcdMathFunctionValue(V$1,($T396-evaluationDate)/365)</f>
        <v>3.0038790039809428E-3</v>
      </c>
      <c r="W396" s="78">
        <f>_xll.qlAbcdMathFunctionValue(W$1,($T396-evaluationDate)/365)</f>
        <v>3.0727871097524983E-4</v>
      </c>
      <c r="X396" s="78">
        <f>_xll.qlAbcdMathFunctionValue(X$1,($T396-evaluationDate)/365)</f>
        <v>1.7022988248968215E-3</v>
      </c>
      <c r="Y396" s="78">
        <f>_xll.qlAbcdMathFunctionValue(Y$1,($T396-evaluationDate)/365)</f>
        <v>4.2516476929938211E-3</v>
      </c>
      <c r="Z396" s="78">
        <f>_xll.qlAbcdMathFunctionValue(Z$1,($T396-evaluationDate)/365)</f>
        <v>4.5851204697574264E-3</v>
      </c>
      <c r="AA396" s="78">
        <f>_xll.qlAbcdMathFunctionValue(AA$1,($T396-evaluationDate)/365)</f>
        <v>1.1297598079622902E-4</v>
      </c>
      <c r="AB396" s="78">
        <f>_xll.qlAbcdMathFunctionValue(AB$1,($T396-evaluationDate)/365)</f>
        <v>1.9939603665955296E-4</v>
      </c>
    </row>
    <row r="397" spans="19:28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1.3404421327162064E-3</v>
      </c>
      <c r="V397" s="78">
        <f>_xll.qlAbcdMathFunctionValue(V$1,($T397-evaluationDate)/365)</f>
        <v>3.0043939417405091E-3</v>
      </c>
      <c r="W397" s="78">
        <f>_xll.qlAbcdMathFunctionValue(W$1,($T397-evaluationDate)/365)</f>
        <v>3.0657796315306473E-4</v>
      </c>
      <c r="X397" s="78">
        <f>_xll.qlAbcdMathFunctionValue(X$1,($T397-evaluationDate)/365)</f>
        <v>1.7025690435058009E-3</v>
      </c>
      <c r="Y397" s="78">
        <f>_xll.qlAbcdMathFunctionValue(Y$1,($T397-evaluationDate)/365)</f>
        <v>4.2500743018470148E-3</v>
      </c>
      <c r="Z397" s="78">
        <f>_xll.qlAbcdMathFunctionValue(Z$1,($T397-evaluationDate)/365)</f>
        <v>4.5860206545089346E-3</v>
      </c>
      <c r="AA397" s="78">
        <f>_xll.qlAbcdMathFunctionValue(AA$1,($T397-evaluationDate)/365)</f>
        <v>1.1289745169209658E-4</v>
      </c>
      <c r="AB397" s="78">
        <f>_xll.qlAbcdMathFunctionValue(AB$1,($T397-evaluationDate)/365)</f>
        <v>1.9939850612633395E-4</v>
      </c>
    </row>
    <row r="398" spans="19:28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1.3396965308666391E-3</v>
      </c>
      <c r="V398" s="78">
        <f>_xll.qlAbcdMathFunctionValue(V$1,($T398-evaluationDate)/365)</f>
        <v>3.0059298060935128E-3</v>
      </c>
      <c r="W398" s="78">
        <f>_xll.qlAbcdMathFunctionValue(W$1,($T398-evaluationDate)/365)</f>
        <v>3.0449975762856369E-4</v>
      </c>
      <c r="X398" s="78">
        <f>_xll.qlAbcdMathFunctionValue(X$1,($T398-evaluationDate)/365)</f>
        <v>1.7033749298041008E-3</v>
      </c>
      <c r="Y398" s="78">
        <f>_xll.qlAbcdMathFunctionValue(Y$1,($T398-evaluationDate)/365)</f>
        <v>4.2454101054273082E-3</v>
      </c>
      <c r="Z398" s="78">
        <f>_xll.qlAbcdMathFunctionValue(Z$1,($T398-evaluationDate)/365)</f>
        <v>4.5887054320421705E-3</v>
      </c>
      <c r="AA398" s="78">
        <f>_xll.qlAbcdMathFunctionValue(AA$1,($T398-evaluationDate)/365)</f>
        <v>1.1266451458780251E-4</v>
      </c>
      <c r="AB398" s="78">
        <f>_xll.qlAbcdMathFunctionValue(AB$1,($T398-evaluationDate)/365)</f>
        <v>1.9940587769627476E-4</v>
      </c>
    </row>
    <row r="399" spans="19:28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1.3394508985389887E-3</v>
      </c>
      <c r="V399" s="78">
        <f>_xll.qlAbcdMathFunctionValue(V$1,($T399-evaluationDate)/365)</f>
        <v>3.0064387832060371E-3</v>
      </c>
      <c r="W399" s="78">
        <f>_xll.qlAbcdMathFunctionValue(W$1,($T399-evaluationDate)/365)</f>
        <v>3.0381496681742469E-4</v>
      </c>
      <c r="X399" s="78">
        <f>_xll.qlAbcdMathFunctionValue(X$1,($T399-evaluationDate)/365)</f>
        <v>1.7036419717498625E-3</v>
      </c>
      <c r="Y399" s="78">
        <f>_xll.qlAbcdMathFunctionValue(Y$1,($T399-evaluationDate)/365)</f>
        <v>4.2438738620167935E-3</v>
      </c>
      <c r="Z399" s="78">
        <f>_xll.qlAbcdMathFunctionValue(Z$1,($T399-evaluationDate)/365)</f>
        <v>4.5895951086816402E-3</v>
      </c>
      <c r="AA399" s="78">
        <f>_xll.qlAbcdMathFunctionValue(AA$1,($T399-evaluationDate)/365)</f>
        <v>1.1258774500574598E-4</v>
      </c>
      <c r="AB399" s="78">
        <f>_xll.qlAbcdMathFunctionValue(AB$1,($T399-evaluationDate)/365)</f>
        <v>1.9940832261660028E-4</v>
      </c>
    </row>
    <row r="400" spans="19:28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1.3392067041921164E-3</v>
      </c>
      <c r="V400" s="78">
        <f>_xll.qlAbcdMathFunctionValue(V$1,($T400-evaluationDate)/365)</f>
        <v>3.0069462741309566E-3</v>
      </c>
      <c r="W400" s="78">
        <f>_xll.qlAbcdMathFunctionValue(W$1,($T400-evaluationDate)/365)</f>
        <v>3.0313411424598592E-4</v>
      </c>
      <c r="X400" s="78">
        <f>_xll.qlAbcdMathFunctionValue(X$1,($T400-evaluationDate)/365)</f>
        <v>1.7039082217946383E-3</v>
      </c>
      <c r="Y400" s="78">
        <f>_xll.qlAbcdMathFunctionValue(Y$1,($T400-evaluationDate)/365)</f>
        <v>4.2423467784259211E-3</v>
      </c>
      <c r="Z400" s="78">
        <f>_xll.qlAbcdMathFunctionValue(Z$1,($T400-evaluationDate)/365)</f>
        <v>4.5904821655632254E-3</v>
      </c>
      <c r="AA400" s="78">
        <f>_xll.qlAbcdMathFunctionValue(AA$1,($T400-evaluationDate)/365)</f>
        <v>1.125114098609295E-4</v>
      </c>
      <c r="AB400" s="78">
        <f>_xll.qlAbcdMathFunctionValue(AB$1,($T400-evaluationDate)/365)</f>
        <v>1.9941076140567003E-4</v>
      </c>
    </row>
    <row r="401" spans="19:28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1.3389639401775078E-3</v>
      </c>
      <c r="V401" s="78">
        <f>_xll.qlAbcdMathFunctionValue(V$1,($T401-evaluationDate)/365)</f>
        <v>3.0074522804552062E-3</v>
      </c>
      <c r="W401" s="78">
        <f>_xll.qlAbcdMathFunctionValue(W$1,($T401-evaluationDate)/365)</f>
        <v>3.0245717966870825E-4</v>
      </c>
      <c r="X401" s="78">
        <f>_xll.qlAbcdMathFunctionValue(X$1,($T401-evaluationDate)/365)</f>
        <v>1.7041736808426865E-3</v>
      </c>
      <c r="Y401" s="78">
        <f>_xll.qlAbcdMathFunctionValue(Y$1,($T401-evaluationDate)/365)</f>
        <v>4.2408288042825098E-3</v>
      </c>
      <c r="Z401" s="78">
        <f>_xll.qlAbcdMathFunctionValue(Z$1,($T401-evaluationDate)/365)</f>
        <v>4.5913666055897879E-3</v>
      </c>
      <c r="AA401" s="78">
        <f>_xll.qlAbcdMathFunctionValue(AA$1,($T401-evaluationDate)/365)</f>
        <v>1.1243550699143441E-4</v>
      </c>
      <c r="AB401" s="78">
        <f>_xll.qlAbcdMathFunctionValue(AB$1,($T401-evaluationDate)/365)</f>
        <v>1.9941319406562607E-4</v>
      </c>
    </row>
    <row r="402" spans="19:28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1.3387225988796857E-3</v>
      </c>
      <c r="V402" s="78">
        <f>_xll.qlAbcdMathFunctionValue(V$1,($T402-evaluationDate)/365)</f>
        <v>3.0079568037643602E-3</v>
      </c>
      <c r="W402" s="78">
        <f>_xll.qlAbcdMathFunctionValue(W$1,($T402-evaluationDate)/365)</f>
        <v>3.0178414291983654E-4</v>
      </c>
      <c r="X402" s="78">
        <f>_xll.qlAbcdMathFunctionValue(X$1,($T402-evaluationDate)/365)</f>
        <v>1.7044383497974329E-3</v>
      </c>
      <c r="Y402" s="78">
        <f>_xll.qlAbcdMathFunctionValue(Y$1,($T402-evaluationDate)/365)</f>
        <v>4.2393198894500189E-3</v>
      </c>
      <c r="Z402" s="78">
        <f>_xll.qlAbcdMathFunctionValue(Z$1,($T402-evaluationDate)/365)</f>
        <v>4.592248431661599E-3</v>
      </c>
      <c r="AA402" s="78">
        <f>_xll.qlAbcdMathFunctionValue(AA$1,($T402-evaluationDate)/365)</f>
        <v>1.1236003424305415E-4</v>
      </c>
      <c r="AB402" s="78">
        <f>_xll.qlAbcdMathFunctionValue(AB$1,($T402-evaluationDate)/365)</f>
        <v>1.9941562059860992E-4</v>
      </c>
    </row>
    <row r="403" spans="19:28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1.3380070356265093E-3</v>
      </c>
      <c r="V403" s="78">
        <f>_xll.qlAbcdMathFunctionValue(V$1,($T403-evaluationDate)/365)</f>
        <v>3.0094614914365925E-3</v>
      </c>
      <c r="W403" s="78">
        <f>_xll.qlAbcdMathFunctionValue(W$1,($T403-evaluationDate)/365)</f>
        <v>2.9978821918201612E-4</v>
      </c>
      <c r="X403" s="78">
        <f>_xll.qlAbcdMathFunctionValue(X$1,($T403-evaluationDate)/365)</f>
        <v>1.7052276251236357E-3</v>
      </c>
      <c r="Y403" s="78">
        <f>_xll.qlAbcdMathFunctionValue(Y$1,($T403-evaluationDate)/365)</f>
        <v>4.2348470029733038E-3</v>
      </c>
      <c r="Z403" s="78">
        <f>_xll.qlAbcdMathFunctionValue(Z$1,($T403-evaluationDate)/365)</f>
        <v>4.5948782551124357E-3</v>
      </c>
      <c r="AA403" s="78">
        <f>_xll.qlAbcdMathFunctionValue(AA$1,($T403-evaluationDate)/365)</f>
        <v>1.1213617529838608E-4</v>
      </c>
      <c r="AB403" s="78">
        <f>_xll.qlAbcdMathFunctionValue(AB$1,($T403-evaluationDate)/365)</f>
        <v>1.9942286345713477E-4</v>
      </c>
    </row>
    <row r="404" spans="19:28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1.3377713096997541E-3</v>
      </c>
      <c r="V404" s="78">
        <f>_xll.qlAbcdMathFunctionValue(V$1,($T404-evaluationDate)/365)</f>
        <v>3.0099600985139144E-3</v>
      </c>
      <c r="W404" s="78">
        <f>_xll.qlAbcdMathFunctionValue(W$1,($T404-evaluationDate)/365)</f>
        <v>2.9913057368343755E-4</v>
      </c>
      <c r="X404" s="78">
        <f>_xll.qlAbcdMathFunctionValue(X$1,($T404-evaluationDate)/365)</f>
        <v>1.7054891427227934E-3</v>
      </c>
      <c r="Y404" s="78">
        <f>_xll.qlAbcdMathFunctionValue(Y$1,($T404-evaluationDate)/365)</f>
        <v>4.2333738287085778E-3</v>
      </c>
      <c r="Z404" s="78">
        <f>_xll.qlAbcdMathFunctionValue(Z$1,($T404-evaluationDate)/365)</f>
        <v>4.5957496543162285E-3</v>
      </c>
      <c r="AA404" s="78">
        <f>_xll.qlAbcdMathFunctionValue(AA$1,($T404-evaluationDate)/365)</f>
        <v>1.1206240164691482E-4</v>
      </c>
      <c r="AB404" s="78">
        <f>_xll.qlAbcdMathFunctionValue(AB$1,($T404-evaluationDate)/365)</f>
        <v>1.9942526550363341E-4</v>
      </c>
    </row>
    <row r="405" spans="19:28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1.337536968905879E-3</v>
      </c>
      <c r="V405" s="78">
        <f>_xll.qlAbcdMathFunctionValue(V$1,($T405-evaluationDate)/365)</f>
        <v>3.0104572304836263E-3</v>
      </c>
      <c r="W405" s="78">
        <f>_xll.qlAbcdMathFunctionValue(W$1,($T405-evaluationDate)/365)</f>
        <v>2.9847672637972963E-4</v>
      </c>
      <c r="X405" s="78">
        <f>_xll.qlAbcdMathFunctionValue(X$1,($T405-evaluationDate)/365)</f>
        <v>1.7057498747333052E-3</v>
      </c>
      <c r="Y405" s="78">
        <f>_xll.qlAbcdMathFunctionValue(Y$1,($T405-evaluationDate)/365)</f>
        <v>4.2319094665832961E-3</v>
      </c>
      <c r="Z405" s="78">
        <f>_xll.qlAbcdMathFunctionValue(Z$1,($T405-evaluationDate)/365)</f>
        <v>4.5966184540278485E-3</v>
      </c>
      <c r="AA405" s="78">
        <f>_xll.qlAbcdMathFunctionValue(AA$1,($T405-evaluationDate)/365)</f>
        <v>1.1198904746147163E-4</v>
      </c>
      <c r="AB405" s="78">
        <f>_xll.qlAbcdMathFunctionValue(AB$1,($T405-evaluationDate)/365)</f>
        <v>1.9942766143385879E-4</v>
      </c>
    </row>
    <row r="406" spans="19:28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1.3373040058263623E-3</v>
      </c>
      <c r="V406" s="78">
        <f>_xll.qlAbcdMathFunctionValue(V$1,($T406-evaluationDate)/365)</f>
        <v>3.0109528889231563E-3</v>
      </c>
      <c r="W406" s="78">
        <f>_xll.qlAbcdMathFunctionValue(W$1,($T406-evaluationDate)/365)</f>
        <v>2.9782665758287189E-4</v>
      </c>
      <c r="X406" s="78">
        <f>_xll.qlAbcdMathFunctionValue(X$1,($T406-evaluationDate)/365)</f>
        <v>1.706009822053613E-3</v>
      </c>
      <c r="Y406" s="78">
        <f>_xll.qlAbcdMathFunctionValue(Y$1,($T406-evaluationDate)/365)</f>
        <v>4.2304538678606838E-3</v>
      </c>
      <c r="Z406" s="78">
        <f>_xll.qlAbcdMathFunctionValue(Z$1,($T406-evaluationDate)/365)</f>
        <v>4.5974846571320699E-3</v>
      </c>
      <c r="AA406" s="78">
        <f>_xll.qlAbcdMathFunctionValue(AA$1,($T406-evaluationDate)/365)</f>
        <v>1.1191611063427301E-4</v>
      </c>
      <c r="AB406" s="78">
        <f>_xll.qlAbcdMathFunctionValue(AB$1,($T406-evaluationDate)/365)</f>
        <v>1.9943005124994893E-4</v>
      </c>
    </row>
    <row r="407" spans="19:28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1.3370724130752861E-3</v>
      </c>
      <c r="V407" s="78">
        <f>_xll.qlAbcdMathFunctionValue(V$1,($T407-evaluationDate)/365)</f>
        <v>3.0114470754085778E-3</v>
      </c>
      <c r="W407" s="78">
        <f>_xll.qlAbcdMathFunctionValue(W$1,($T407-evaluationDate)/365)</f>
        <v>2.9718034768426817E-4</v>
      </c>
      <c r="X407" s="78">
        <f>_xll.qlAbcdMathFunctionValue(X$1,($T407-evaluationDate)/365)</f>
        <v>1.7062689855813298E-3</v>
      </c>
      <c r="Y407" s="78">
        <f>_xll.qlAbcdMathFunctionValue(Y$1,($T407-evaluationDate)/365)</f>
        <v>4.2290069840348766E-3</v>
      </c>
      <c r="Z407" s="78">
        <f>_xll.qlAbcdMathFunctionValue(Z$1,($T407-evaluationDate)/365)</f>
        <v>4.5983482665110905E-3</v>
      </c>
      <c r="AA407" s="78">
        <f>_xll.qlAbcdMathFunctionValue(AA$1,($T407-evaluationDate)/365)</f>
        <v>1.1184358906529248E-4</v>
      </c>
      <c r="AB407" s="78">
        <f>_xll.qlAbcdMathFunctionValue(AB$1,($T407-evaluationDate)/365)</f>
        <v>1.9943243495404133E-4</v>
      </c>
    </row>
    <row r="408" spans="19:28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1.3363857834211889E-3</v>
      </c>
      <c r="V408" s="78">
        <f>_xll.qlAbcdMathFunctionValue(V$1,($T408-evaluationDate)/365)</f>
        <v>3.0129208188806374E-3</v>
      </c>
      <c r="W408" s="78">
        <f>_xll.qlAbcdMathFunctionValue(W$1,($T408-evaluationDate)/365)</f>
        <v>2.9526377648195489E-4</v>
      </c>
      <c r="X408" s="78">
        <f>_xll.qlAbcdMathFunctionValue(X$1,($T408-evaluationDate)/365)</f>
        <v>1.7070417823726609E-3</v>
      </c>
      <c r="Y408" s="78">
        <f>_xll.qlAbcdMathFunctionValue(Y$1,($T408-evaluationDate)/365)</f>
        <v>4.2247181403289166E-3</v>
      </c>
      <c r="Z408" s="78">
        <f>_xll.qlAbcdMathFunctionValue(Z$1,($T408-evaluationDate)/365)</f>
        <v>4.6009235610803487E-3</v>
      </c>
      <c r="AA408" s="78">
        <f>_xll.qlAbcdMathFunctionValue(AA$1,($T408-evaluationDate)/365)</f>
        <v>1.11628495023835E-4</v>
      </c>
      <c r="AB408" s="78">
        <f>_xll.qlAbcdMathFunctionValue(AB$1,($T408-evaluationDate)/365)</f>
        <v>1.9943954941569844E-4</v>
      </c>
    </row>
    <row r="409" spans="19:28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1.3361595987744462E-3</v>
      </c>
      <c r="V409" s="78">
        <f>_xll.qlAbcdMathFunctionValue(V$1,($T409-evaluationDate)/365)</f>
        <v>3.0134091332833157E-3</v>
      </c>
      <c r="W409" s="78">
        <f>_xll.qlAbcdMathFunctionValue(W$1,($T409-evaluationDate)/365)</f>
        <v>2.9463230767647872E-4</v>
      </c>
      <c r="X409" s="78">
        <f>_xll.qlAbcdMathFunctionValue(X$1,($T409-evaluationDate)/365)</f>
        <v>1.7072978196896083E-3</v>
      </c>
      <c r="Y409" s="78">
        <f>_xll.qlAbcdMathFunctionValue(Y$1,($T409-evaluationDate)/365)</f>
        <v>4.2233056356258611E-3</v>
      </c>
      <c r="Z409" s="78">
        <f>_xll.qlAbcdMathFunctionValue(Z$1,($T409-evaluationDate)/365)</f>
        <v>4.6017768243291146E-3</v>
      </c>
      <c r="AA409" s="78">
        <f>_xll.qlAbcdMathFunctionValue(AA$1,($T409-evaluationDate)/365)</f>
        <v>1.1155761364273967E-4</v>
      </c>
      <c r="AB409" s="78">
        <f>_xll.qlAbcdMathFunctionValue(AB$1,($T409-evaluationDate)/365)</f>
        <v>1.9944190869316332E-4</v>
      </c>
    </row>
    <row r="410" spans="19:28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1.3359347480132735E-3</v>
      </c>
      <c r="V410" s="78">
        <f>_xll.qlAbcdMathFunctionValue(V$1,($T410-evaluationDate)/365)</f>
        <v>3.0138959835919786E-3</v>
      </c>
      <c r="W410" s="78">
        <f>_xll.qlAbcdMathFunctionValue(W$1,($T410-evaluationDate)/365)</f>
        <v>2.9400450091517951E-4</v>
      </c>
      <c r="X410" s="78">
        <f>_xll.qlAbcdMathFunctionValue(X$1,($T410-evaluationDate)/365)</f>
        <v>1.7075530776896328E-3</v>
      </c>
      <c r="Y410" s="78">
        <f>_xll.qlAbcdMathFunctionValue(Y$1,($T410-evaluationDate)/365)</f>
        <v>4.2219016067298384E-3</v>
      </c>
      <c r="Z410" s="78">
        <f>_xll.qlAbcdMathFunctionValue(Z$1,($T410-evaluationDate)/365)</f>
        <v>4.6026275082251128E-3</v>
      </c>
      <c r="AA410" s="78">
        <f>_xll.qlAbcdMathFunctionValue(AA$1,($T410-evaluationDate)/365)</f>
        <v>1.1148713713621558E-4</v>
      </c>
      <c r="AB410" s="78">
        <f>_xll.qlAbcdMathFunctionValue(AB$1,($T410-evaluationDate)/365)</f>
        <v>1.9944426186930923E-4</v>
      </c>
    </row>
    <row r="411" spans="19:28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1.3357112239459606E-3</v>
      </c>
      <c r="V411" s="78">
        <f>_xll.qlAbcdMathFunctionValue(V$1,($T411-evaluationDate)/365)</f>
        <v>3.0143813713745986E-3</v>
      </c>
      <c r="W411" s="78">
        <f>_xll.qlAbcdMathFunctionValue(W$1,($T411-evaluationDate)/365)</f>
        <v>2.9338033706448254E-4</v>
      </c>
      <c r="X411" s="78">
        <f>_xll.qlAbcdMathFunctionValue(X$1,($T411-evaluationDate)/365)</f>
        <v>1.7078075572653931E-3</v>
      </c>
      <c r="Y411" s="78">
        <f>_xll.qlAbcdMathFunctionValue(Y$1,($T411-evaluationDate)/365)</f>
        <v>4.2205060065059275E-3</v>
      </c>
      <c r="Z411" s="78">
        <f>_xll.qlAbcdMathFunctionValue(Z$1,($T411-evaluationDate)/365)</f>
        <v>4.603475615635128E-3</v>
      </c>
      <c r="AA411" s="78">
        <f>_xll.qlAbcdMathFunctionValue(AA$1,($T411-evaluationDate)/365)</f>
        <v>1.1141706345084959E-4</v>
      </c>
      <c r="AB411" s="78">
        <f>_xll.qlAbcdMathFunctionValue(AB$1,($T411-evaluationDate)/365)</f>
        <v>1.9944660894627035E-4</v>
      </c>
    </row>
    <row r="412" spans="19:28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1.3354890194129214E-3</v>
      </c>
      <c r="V412" s="78">
        <f>_xll.qlAbcdMathFunctionValue(V$1,($T412-evaluationDate)/365)</f>
        <v>3.0148652981977983E-3</v>
      </c>
      <c r="W412" s="78">
        <f>_xll.qlAbcdMathFunctionValue(W$1,($T412-evaluationDate)/365)</f>
        <v>2.9275979706969662E-4</v>
      </c>
      <c r="X412" s="78">
        <f>_xll.qlAbcdMathFunctionValue(X$1,($T412-evaluationDate)/365)</f>
        <v>1.7080612593087237E-3</v>
      </c>
      <c r="Y412" s="78">
        <f>_xll.qlAbcdMathFunctionValue(Y$1,($T412-evaluationDate)/365)</f>
        <v>4.2191187880452454E-3</v>
      </c>
      <c r="Z412" s="78">
        <f>_xll.qlAbcdMathFunctionValue(Z$1,($T412-evaluationDate)/365)</f>
        <v>4.604321149423391E-3</v>
      </c>
      <c r="AA412" s="78">
        <f>_xll.qlAbcdMathFunctionValue(AA$1,($T412-evaluationDate)/365)</f>
        <v>1.1134739054100466E-4</v>
      </c>
      <c r="AB412" s="78">
        <f>_xll.qlAbcdMathFunctionValue(AB$1,($T412-evaluationDate)/365)</f>
        <v>1.9944894992618E-4</v>
      </c>
    </row>
    <row r="413" spans="19:28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1.3348302519039395E-3</v>
      </c>
      <c r="V413" s="78">
        <f>_xll.qlAbcdMathFunctionValue(V$1,($T413-evaluationDate)/365)</f>
        <v>3.0163083285569491E-3</v>
      </c>
      <c r="W413" s="78">
        <f>_xll.qlAbcdMathFunctionValue(W$1,($T413-evaluationDate)/365)</f>
        <v>2.9091973085523354E-4</v>
      </c>
      <c r="X413" s="78">
        <f>_xll.qlAbcdMathFunctionValue(X$1,($T413-evaluationDate)/365)</f>
        <v>1.7088177091501549E-3</v>
      </c>
      <c r="Y413" s="78">
        <f>_xll.qlAbcdMathFunctionValue(Y$1,($T413-evaluationDate)/365)</f>
        <v>4.2150069575294978E-3</v>
      </c>
      <c r="Z413" s="78">
        <f>_xll.qlAbcdMathFunctionValue(Z$1,($T413-evaluationDate)/365)</f>
        <v>4.6068423376615601E-3</v>
      </c>
      <c r="AA413" s="78">
        <f>_xll.qlAbcdMathFunctionValue(AA$1,($T413-evaluationDate)/365)</f>
        <v>1.1114075612488151E-4</v>
      </c>
      <c r="AB413" s="78">
        <f>_xll.qlAbcdMathFunctionValue(AB$1,($T413-evaluationDate)/365)</f>
        <v>1.9945593630492681E-4</v>
      </c>
    </row>
    <row r="414" spans="19:28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1.3346132545520931E-3</v>
      </c>
      <c r="V414" s="78">
        <f>_xll.qlAbcdMathFunctionValue(V$1,($T414-evaluationDate)/365)</f>
        <v>3.0167864271818186E-3</v>
      </c>
      <c r="W414" s="78">
        <f>_xll.qlAbcdMathFunctionValue(W$1,($T414-evaluationDate)/365)</f>
        <v>2.9031349731162699E-4</v>
      </c>
      <c r="X414" s="78">
        <f>_xll.qlAbcdMathFunctionValue(X$1,($T414-evaluationDate)/365)</f>
        <v>1.709068309965676E-3</v>
      </c>
      <c r="Y414" s="78">
        <f>_xll.qlAbcdMathFunctionValue(Y$1,($T414-evaluationDate)/365)</f>
        <v>4.2136528015289266E-3</v>
      </c>
      <c r="Z414" s="78">
        <f>_xll.qlAbcdMathFunctionValue(Z$1,($T414-evaluationDate)/365)</f>
        <v>4.6076776055539344E-3</v>
      </c>
      <c r="AA414" s="78">
        <f>_xll.qlAbcdMathFunctionValue(AA$1,($T414-evaluationDate)/365)</f>
        <v>1.1107266601629138E-4</v>
      </c>
      <c r="AB414" s="78">
        <f>_xll.qlAbcdMathFunctionValue(AB$1,($T414-evaluationDate)/365)</f>
        <v>1.994582529179542E-4</v>
      </c>
    </row>
    <row r="415" spans="19:28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1.3343975414159153E-3</v>
      </c>
      <c r="V415" s="78">
        <f>_xll.qlAbcdMathFunctionValue(V$1,($T415-evaluationDate)/365)</f>
        <v>3.0172630726602282E-3</v>
      </c>
      <c r="W415" s="78">
        <f>_xll.qlAbcdMathFunctionValue(W$1,($T415-evaluationDate)/365)</f>
        <v>2.8971079353045585E-4</v>
      </c>
      <c r="X415" s="78">
        <f>_xll.qlAbcdMathFunctionValue(X$1,($T415-evaluationDate)/365)</f>
        <v>1.7093181376956164E-3</v>
      </c>
      <c r="Y415" s="78">
        <f>_xll.qlAbcdMathFunctionValue(Y$1,($T415-evaluationDate)/365)</f>
        <v>4.2123067961129549E-3</v>
      </c>
      <c r="Z415" s="78">
        <f>_xll.qlAbcdMathFunctionValue(Z$1,($T415-evaluationDate)/365)</f>
        <v>4.6085103141073475E-3</v>
      </c>
      <c r="AA415" s="78">
        <f>_xll.qlAbcdMathFunctionValue(AA$1,($T415-evaluationDate)/365)</f>
        <v>1.1100496657169085E-4</v>
      </c>
      <c r="AB415" s="78">
        <f>_xll.qlAbcdMathFunctionValue(AB$1,($T415-evaluationDate)/365)</f>
        <v>1.9946056344458891E-4</v>
      </c>
    </row>
    <row r="416" spans="19:28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1.3341831055270316E-3</v>
      </c>
      <c r="V416" s="78">
        <f>_xll.qlAbcdMathFunctionValue(V$1,($T416-evaluationDate)/365)</f>
        <v>3.0177382665507431E-3</v>
      </c>
      <c r="W416" s="78">
        <f>_xll.qlAbcdMathFunctionValue(W$1,($T416-evaluationDate)/365)</f>
        <v>2.891116009283205E-4</v>
      </c>
      <c r="X416" s="78">
        <f>_xll.qlAbcdMathFunctionValue(X$1,($T416-evaluationDate)/365)</f>
        <v>1.7095671932268858E-3</v>
      </c>
      <c r="Y416" s="78">
        <f>_xll.qlAbcdMathFunctionValue(Y$1,($T416-evaluationDate)/365)</f>
        <v>4.2109688957140175E-3</v>
      </c>
      <c r="Z416" s="78">
        <f>_xll.qlAbcdMathFunctionValue(Z$1,($T416-evaluationDate)/365)</f>
        <v>4.6093404661707044E-3</v>
      </c>
      <c r="AA416" s="78">
        <f>_xll.qlAbcdMathFunctionValue(AA$1,($T416-evaluationDate)/365)</f>
        <v>1.1093765579210035E-4</v>
      </c>
      <c r="AB416" s="78">
        <f>_xll.qlAbcdMathFunctionValue(AB$1,($T416-evaluationDate)/365)</f>
        <v>1.9946286788696105E-4</v>
      </c>
    </row>
    <row r="417" spans="19:28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1.3339699399486735E-3</v>
      </c>
      <c r="V417" s="78">
        <f>_xll.qlAbcdMathFunctionValue(V$1,($T417-evaluationDate)/365)</f>
        <v>3.0182120104105892E-3</v>
      </c>
      <c r="W417" s="78">
        <f>_xll.qlAbcdMathFunctionValue(W$1,($T417-evaluationDate)/365)</f>
        <v>2.8851590100000549E-4</v>
      </c>
      <c r="X417" s="78">
        <f>_xll.qlAbcdMathFunctionValue(X$1,($T417-evaluationDate)/365)</f>
        <v>1.7098154774455743E-3</v>
      </c>
      <c r="Y417" s="78">
        <f>_xll.qlAbcdMathFunctionValue(Y$1,($T417-evaluationDate)/365)</f>
        <v>4.2096390549855945E-3</v>
      </c>
      <c r="Z417" s="78">
        <f>_xll.qlAbcdMathFunctionValue(Z$1,($T417-evaluationDate)/365)</f>
        <v>4.6101680645903647E-3</v>
      </c>
      <c r="AA417" s="78">
        <f>_xll.qlAbcdMathFunctionValue(AA$1,($T417-evaluationDate)/365)</f>
        <v>1.1087073168631248E-4</v>
      </c>
      <c r="AB417" s="78">
        <f>_xll.qlAbcdMathFunctionValue(AB$1,($T417-evaluationDate)/365)</f>
        <v>1.994651662472E-4</v>
      </c>
    </row>
    <row r="418" spans="19:28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1.3333379961815376E-3</v>
      </c>
      <c r="V418" s="78">
        <f>_xll.qlAbcdMathFunctionValue(V$1,($T418-evaluationDate)/365)</f>
        <v>3.0196245573583208E-3</v>
      </c>
      <c r="W418" s="78">
        <f>_xll.qlAbcdMathFunctionValue(W$1,($T418-evaluationDate)/365)</f>
        <v>2.8674957337622344E-4</v>
      </c>
      <c r="X418" s="78">
        <f>_xll.qlAbcdMathFunctionValue(X$1,($T418-evaluationDate)/365)</f>
        <v>1.7105557110747968E-3</v>
      </c>
      <c r="Y418" s="78">
        <f>_xll.qlAbcdMathFunctionValue(Y$1,($T418-evaluationDate)/365)</f>
        <v>4.2056974406587217E-3</v>
      </c>
      <c r="Z418" s="78">
        <f>_xll.qlAbcdMathFunctionValue(Z$1,($T418-evaluationDate)/365)</f>
        <v>4.6126355664125734E-3</v>
      </c>
      <c r="AA418" s="78">
        <f>_xll.qlAbcdMathFunctionValue(AA$1,($T418-evaluationDate)/365)</f>
        <v>1.1067225961622164E-4</v>
      </c>
      <c r="AB418" s="78">
        <f>_xll.qlAbcdMathFunctionValue(AB$1,($T418-evaluationDate)/365)</f>
        <v>1.9947202485640425E-4</v>
      </c>
    </row>
    <row r="419" spans="19:28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1.3331298431070119E-3</v>
      </c>
      <c r="V419" s="78">
        <f>_xll.qlAbcdMathFunctionValue(V$1,($T419-evaluationDate)/365)</f>
        <v>3.0200925166410119E-3</v>
      </c>
      <c r="W419" s="78">
        <f>_xll.qlAbcdMathFunctionValue(W$1,($T419-evaluationDate)/365)</f>
        <v>2.8616766065074568E-4</v>
      </c>
      <c r="X419" s="78">
        <f>_xll.qlAbcdMathFunctionValue(X$1,($T419-evaluationDate)/365)</f>
        <v>1.7108009188877206E-3</v>
      </c>
      <c r="Y419" s="78">
        <f>_xll.qlAbcdMathFunctionValue(Y$1,($T419-evaluationDate)/365)</f>
        <v>4.2043993895427628E-3</v>
      </c>
      <c r="Z419" s="78">
        <f>_xll.qlAbcdMathFunctionValue(Z$1,($T419-evaluationDate)/365)</f>
        <v>4.6134529786701576E-3</v>
      </c>
      <c r="AA419" s="78">
        <f>_xll.qlAbcdMathFunctionValue(AA$1,($T419-evaluationDate)/365)</f>
        <v>1.1060686244892401E-4</v>
      </c>
      <c r="AB419" s="78">
        <f>_xll.qlAbcdMathFunctionValue(AB$1,($T419-evaluationDate)/365)</f>
        <v>1.9947429890939389E-4</v>
      </c>
    </row>
    <row r="420" spans="19:28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1.3329229261305458E-3</v>
      </c>
      <c r="V420" s="78">
        <f>_xll.qlAbcdMathFunctionValue(V$1,($T420-evaluationDate)/365)</f>
        <v>3.0205590336591149E-3</v>
      </c>
      <c r="W420" s="78">
        <f>_xll.qlAbcdMathFunctionValue(W$1,($T420-evaluationDate)/365)</f>
        <v>2.8558914924176E-4</v>
      </c>
      <c r="X420" s="78">
        <f>_xll.qlAbcdMathFunctionValue(X$1,($T420-evaluationDate)/365)</f>
        <v>1.7110453598062616E-3</v>
      </c>
      <c r="Y420" s="78">
        <f>_xll.qlAbcdMathFunctionValue(Y$1,($T420-evaluationDate)/365)</f>
        <v>4.2031091746550734E-3</v>
      </c>
      <c r="Z420" s="78">
        <f>_xll.qlAbcdMathFunctionValue(Z$1,($T420-evaluationDate)/365)</f>
        <v>4.6142678514777052E-3</v>
      </c>
      <c r="AA420" s="78">
        <f>_xll.qlAbcdMathFunctionValue(AA$1,($T420-evaluationDate)/365)</f>
        <v>1.1054184211587916E-4</v>
      </c>
      <c r="AB420" s="78">
        <f>_xll.qlAbcdMathFunctionValue(AB$1,($T420-evaluationDate)/365)</f>
        <v>1.9947656689088913E-4</v>
      </c>
    </row>
    <row r="421" spans="19:28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1.3327172385033698E-3</v>
      </c>
      <c r="V421" s="78">
        <f>_xll.qlAbcdMathFunctionValue(V$1,($T421-evaluationDate)/365)</f>
        <v>3.0210241099618415E-3</v>
      </c>
      <c r="W421" s="78">
        <f>_xll.qlAbcdMathFunctionValue(W$1,($T421-evaluationDate)/365)</f>
        <v>2.8501402111070882E-4</v>
      </c>
      <c r="X421" s="78">
        <f>_xll.qlAbcdMathFunctionValue(X$1,($T421-evaluationDate)/365)</f>
        <v>1.7112890347116133E-3</v>
      </c>
      <c r="Y421" s="78">
        <f>_xll.qlAbcdMathFunctionValue(Y$1,($T421-evaluationDate)/365)</f>
        <v>4.2018267519601856E-3</v>
      </c>
      <c r="Z421" s="78">
        <f>_xll.qlAbcdMathFunctionValue(Z$1,($T421-evaluationDate)/365)</f>
        <v>4.615080187666337E-3</v>
      </c>
      <c r="AA421" s="78">
        <f>_xll.qlAbcdMathFunctionValue(AA$1,($T421-evaluationDate)/365)</f>
        <v>1.1047719667244983E-4</v>
      </c>
      <c r="AB421" s="78">
        <f>_xll.qlAbcdMathFunctionValue(AB$1,($T421-evaluationDate)/365)</f>
        <v>1.9947882880301602E-4</v>
      </c>
    </row>
    <row r="422" spans="19:28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1.3325127735077686E-3</v>
      </c>
      <c r="V422" s="78">
        <f>_xll.qlAbcdMathFunctionValue(V$1,($T422-evaluationDate)/365)</f>
        <v>3.0214877470970715E-3</v>
      </c>
      <c r="W422" s="78">
        <f>_xll.qlAbcdMathFunctionValue(W$1,($T422-evaluationDate)/365)</f>
        <v>2.8444225829637711E-4</v>
      </c>
      <c r="X422" s="78">
        <f>_xll.qlAbcdMathFunctionValue(X$1,($T422-evaluationDate)/365)</f>
        <v>1.7115319444841552E-3</v>
      </c>
      <c r="Y422" s="78">
        <f>_xll.qlAbcdMathFunctionValue(Y$1,($T422-evaluationDate)/365)</f>
        <v>4.2005520776385889E-3</v>
      </c>
      <c r="Z422" s="78">
        <f>_xll.qlAbcdMathFunctionValue(Z$1,($T422-evaluationDate)/365)</f>
        <v>4.6158899900646437E-3</v>
      </c>
      <c r="AA422" s="78">
        <f>_xll.qlAbcdMathFunctionValue(AA$1,($T422-evaluationDate)/365)</f>
        <v>1.1041292418174619E-4</v>
      </c>
      <c r="AB422" s="78">
        <f>_xll.qlAbcdMathFunctionValue(AB$1,($T422-evaluationDate)/365)</f>
        <v>1.9948108464790001E-4</v>
      </c>
    </row>
    <row r="423" spans="19:28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1.3319066475973715E-3</v>
      </c>
      <c r="V423" s="78">
        <f>_xll.qlAbcdMathFunctionValue(V$1,($T423-evaluationDate)/365)</f>
        <v>3.0228700389566257E-3</v>
      </c>
      <c r="W423" s="78">
        <f>_xll.qlAbcdMathFunctionValue(W$1,($T423-evaluationDate)/365)</f>
        <v>2.8274698329892943E-4</v>
      </c>
      <c r="X423" s="78">
        <f>_xll.qlAbcdMathFunctionValue(X$1,($T423-evaluationDate)/365)</f>
        <v>1.712256091796526E-3</v>
      </c>
      <c r="Y423" s="78">
        <f>_xll.qlAbcdMathFunctionValue(Y$1,($T423-evaluationDate)/365)</f>
        <v>4.1967741099423845E-3</v>
      </c>
      <c r="Z423" s="78">
        <f>_xll.qlAbcdMathFunctionValue(Z$1,($T423-evaluationDate)/365)</f>
        <v>4.6183042227655579E-3</v>
      </c>
      <c r="AA423" s="78">
        <f>_xll.qlAbcdMathFunctionValue(AA$1,($T423-evaluationDate)/365)</f>
        <v>1.102223251731934E-4</v>
      </c>
      <c r="AB423" s="78">
        <f>_xll.qlAbcdMathFunctionValue(AB$1,($T423-evaluationDate)/365)</f>
        <v>1.9948781580034062E-4</v>
      </c>
    </row>
    <row r="424" spans="19:28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1.3317070065691538E-3</v>
      </c>
      <c r="V424" s="78">
        <f>_xll.qlAbcdMathFunctionValue(V$1,($T424-evaluationDate)/365)</f>
        <v>3.0233279348740654E-3</v>
      </c>
      <c r="W424" s="78">
        <f>_xll.qlAbcdMathFunctionValue(W$1,($T424-evaluationDate)/365)</f>
        <v>2.8218850368155496E-4</v>
      </c>
      <c r="X424" s="78">
        <f>_xll.qlAbcdMathFunctionValue(X$1,($T424-evaluationDate)/365)</f>
        <v>1.7124959498253725E-3</v>
      </c>
      <c r="Y424" s="78">
        <f>_xll.qlAbcdMathFunctionValue(Y$1,($T424-evaluationDate)/365)</f>
        <v>4.1955299952122884E-3</v>
      </c>
      <c r="Z424" s="78">
        <f>_xll.qlAbcdMathFunctionValue(Z$1,($T424-evaluationDate)/365)</f>
        <v>4.6191039182378792E-3</v>
      </c>
      <c r="AA424" s="78">
        <f>_xll.qlAbcdMathFunctionValue(AA$1,($T424-evaluationDate)/365)</f>
        <v>1.1015952527925735E-4</v>
      </c>
      <c r="AB424" s="78">
        <f>_xll.qlAbcdMathFunctionValue(AB$1,($T424-evaluationDate)/365)</f>
        <v>1.994900473974962E-4</v>
      </c>
    </row>
    <row r="425" spans="19:28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1.3315085550468903E-3</v>
      </c>
      <c r="V425" s="78">
        <f>_xll.qlAbcdMathFunctionValue(V$1,($T425-evaluationDate)/365)</f>
        <v>3.0237843993434644E-3</v>
      </c>
      <c r="W425" s="78">
        <f>_xll.qlAbcdMathFunctionValue(W$1,($T425-evaluationDate)/365)</f>
        <v>2.816333007303048E-4</v>
      </c>
      <c r="X425" s="78">
        <f>_xll.qlAbcdMathFunctionValue(X$1,($T425-evaluationDate)/365)</f>
        <v>1.7127350471111242E-3</v>
      </c>
      <c r="Y425" s="78">
        <f>_xll.qlAbcdMathFunctionValue(Y$1,($T425-evaluationDate)/365)</f>
        <v>4.1942934129715701E-3</v>
      </c>
      <c r="Z425" s="78">
        <f>_xll.qlAbcdMathFunctionValue(Z$1,($T425-evaluationDate)/365)</f>
        <v>4.6199010940249086E-3</v>
      </c>
      <c r="AA425" s="78">
        <f>_xll.qlAbcdMathFunctionValue(AA$1,($T425-evaluationDate)/365)</f>
        <v>1.100970887696185E-4</v>
      </c>
      <c r="AB425" s="78">
        <f>_xll.qlAbcdMathFunctionValue(AB$1,($T425-evaluationDate)/365)</f>
        <v>1.994922729380276E-4</v>
      </c>
    </row>
    <row r="426" spans="19:28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1.331311286497467E-3</v>
      </c>
      <c r="V426" s="78">
        <f>_xll.qlAbcdMathFunctionValue(V$1,($T426-evaluationDate)/365)</f>
        <v>3.0242394339047309E-3</v>
      </c>
      <c r="W426" s="78">
        <f>_xll.qlAbcdMathFunctionValue(W$1,($T426-evaluationDate)/365)</f>
        <v>2.8108135694518898E-4</v>
      </c>
      <c r="X426" s="78">
        <f>_xll.qlAbcdMathFunctionValue(X$1,($T426-evaluationDate)/365)</f>
        <v>1.7129733845292917E-3</v>
      </c>
      <c r="Y426" s="78">
        <f>_xll.qlAbcdMathFunctionValue(Y$1,($T426-evaluationDate)/365)</f>
        <v>4.1930643206810154E-3</v>
      </c>
      <c r="Z426" s="78">
        <f>_xll.qlAbcdMathFunctionValue(Z$1,($T426-evaluationDate)/365)</f>
        <v>4.6206957529400855E-3</v>
      </c>
      <c r="AA426" s="78">
        <f>_xll.qlAbcdMathFunctionValue(AA$1,($T426-evaluationDate)/365)</f>
        <v>1.1003501375375202E-4</v>
      </c>
      <c r="AB426" s="78">
        <f>_xll.qlAbcdMathFunctionValue(AB$1,($T426-evaluationDate)/365)</f>
        <v>1.9949449242405692E-4</v>
      </c>
    </row>
    <row r="427" spans="19:28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1.3311151944182453E-3</v>
      </c>
      <c r="V427" s="78">
        <f>_xll.qlAbcdMathFunctionValue(V$1,($T427-evaluationDate)/365)</f>
        <v>3.0246930400964493E-3</v>
      </c>
      <c r="W427" s="78">
        <f>_xll.qlAbcdMathFunctionValue(W$1,($T427-evaluationDate)/365)</f>
        <v>2.8053265490259407E-4</v>
      </c>
      <c r="X427" s="78">
        <f>_xll.qlAbcdMathFunctionValue(X$1,($T427-evaluationDate)/365)</f>
        <v>1.7132109629545769E-3</v>
      </c>
      <c r="Y427" s="78">
        <f>_xll.qlAbcdMathFunctionValue(Y$1,($T427-evaluationDate)/365)</f>
        <v>4.1918426760122066E-3</v>
      </c>
      <c r="Z427" s="78">
        <f>_xll.qlAbcdMathFunctionValue(Z$1,($T427-evaluationDate)/365)</f>
        <v>4.6214878977943298E-3</v>
      </c>
      <c r="AA427" s="78">
        <f>_xll.qlAbcdMathFunctionValue(AA$1,($T427-evaluationDate)/365)</f>
        <v>1.0997329834883716E-4</v>
      </c>
      <c r="AB427" s="78">
        <f>_xll.qlAbcdMathFunctionValue(AB$1,($T427-evaluationDate)/365)</f>
        <v>1.9949670585770558E-4</v>
      </c>
    </row>
    <row r="428" spans="19:28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1.330533912430728E-3</v>
      </c>
      <c r="V428" s="78">
        <f>_xll.qlAbcdMathFunctionValue(V$1,($T428-evaluationDate)/365)</f>
        <v>3.0260453038203064E-3</v>
      </c>
      <c r="W428" s="78">
        <f>_xll.qlAbcdMathFunctionValue(W$1,($T428-evaluationDate)/365)</f>
        <v>2.789058261363371E-4</v>
      </c>
      <c r="X428" s="78">
        <f>_xll.qlAbcdMathFunctionValue(X$1,($T428-evaluationDate)/365)</f>
        <v>1.7139191530080376E-3</v>
      </c>
      <c r="Y428" s="78">
        <f>_xll.qlAbcdMathFunctionValue(Y$1,($T428-evaluationDate)/365)</f>
        <v>4.188222007598468E-3</v>
      </c>
      <c r="Z428" s="78">
        <f>_xll.qlAbcdMathFunctionValue(Z$1,($T428-evaluationDate)/365)</f>
        <v>4.6238492760629583E-3</v>
      </c>
      <c r="AA428" s="78">
        <f>_xll.qlAbcdMathFunctionValue(AA$1,($T428-evaluationDate)/365)</f>
        <v>1.0979029108699639E-4</v>
      </c>
      <c r="AB428" s="78">
        <f>_xll.qlAbcdMathFunctionValue(AB$1,($T428-evaluationDate)/365)</f>
        <v>1.9950330986557376E-4</v>
      </c>
    </row>
    <row r="429" spans="19:28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1.3303424618124277E-3</v>
      </c>
      <c r="V429" s="78">
        <f>_xll.qlAbcdMathFunctionValue(V$1,($T429-evaluationDate)/365)</f>
        <v>3.0264932118932129E-3</v>
      </c>
      <c r="W429" s="78">
        <f>_xll.qlAbcdMathFunctionValue(W$1,($T429-evaluationDate)/365)</f>
        <v>2.7836991835001712E-4</v>
      </c>
      <c r="X429" s="78">
        <f>_xll.qlAbcdMathFunctionValue(X$1,($T429-evaluationDate)/365)</f>
        <v>1.7141537041926562E-3</v>
      </c>
      <c r="Y429" s="78">
        <f>_xll.qlAbcdMathFunctionValue(Y$1,($T429-evaluationDate)/365)</f>
        <v>4.1870297343224467E-3</v>
      </c>
      <c r="Z429" s="78">
        <f>_xll.qlAbcdMathFunctionValue(Z$1,($T429-evaluationDate)/365)</f>
        <v>4.6246313927323993E-3</v>
      </c>
      <c r="AA429" s="78">
        <f>_xll.qlAbcdMathFunctionValue(AA$1,($T429-evaluationDate)/365)</f>
        <v>1.0972999545149222E-4</v>
      </c>
      <c r="AB429" s="78">
        <f>_xll.qlAbcdMathFunctionValue(AB$1,($T429-evaluationDate)/365)</f>
        <v>1.9950549911090307E-4</v>
      </c>
    </row>
    <row r="430" spans="19:28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1.3301521556052616E-3</v>
      </c>
      <c r="V430" s="78">
        <f>_xll.qlAbcdMathFunctionValue(V$1,($T430-evaluationDate)/365)</f>
        <v>3.0269396992696554E-3</v>
      </c>
      <c r="W430" s="78">
        <f>_xll.qlAbcdMathFunctionValue(W$1,($T430-evaluationDate)/365)</f>
        <v>2.778371663285646E-4</v>
      </c>
      <c r="X430" s="78">
        <f>_xll.qlAbcdMathFunctionValue(X$1,($T430-evaluationDate)/365)</f>
        <v>1.71438750074579E-3</v>
      </c>
      <c r="Y430" s="78">
        <f>_xll.qlAbcdMathFunctionValue(Y$1,($T430-evaluationDate)/365)</f>
        <v>4.1858447001620596E-3</v>
      </c>
      <c r="Z430" s="78">
        <f>_xll.qlAbcdMathFunctionValue(Z$1,($T430-evaluationDate)/365)</f>
        <v>4.6254110093578169E-3</v>
      </c>
      <c r="AA430" s="78">
        <f>_xll.qlAbcdMathFunctionValue(AA$1,($T430-evaluationDate)/365)</f>
        <v>1.0967005012812198E-4</v>
      </c>
      <c r="AB430" s="78">
        <f>_xll.qlAbcdMathFunctionValue(AB$1,($T430-evaluationDate)/365)</f>
        <v>1.9950768231445054E-4</v>
      </c>
    </row>
    <row r="431" spans="19:28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1.3299629874876371E-3</v>
      </c>
      <c r="V431" s="78">
        <f>_xll.qlAbcdMathFunctionValue(V$1,($T431-evaluationDate)/365)</f>
        <v>3.0273847674802895E-3</v>
      </c>
      <c r="W431" s="78">
        <f>_xll.qlAbcdMathFunctionValue(W$1,($T431-evaluationDate)/365)</f>
        <v>2.7730755310345504E-4</v>
      </c>
      <c r="X431" s="78">
        <f>_xll.qlAbcdMathFunctionValue(X$1,($T431-evaluationDate)/365)</f>
        <v>1.7146205435373009E-3</v>
      </c>
      <c r="Y431" s="78">
        <f>_xll.qlAbcdMathFunctionValue(Y$1,($T431-evaluationDate)/365)</f>
        <v>4.1846668640380721E-3</v>
      </c>
      <c r="Z431" s="78">
        <f>_xll.qlAbcdMathFunctionValue(Z$1,($T431-evaluationDate)/365)</f>
        <v>4.6261881287350658E-3</v>
      </c>
      <c r="AA431" s="78">
        <f>_xll.qlAbcdMathFunctionValue(AA$1,($T431-evaluationDate)/365)</f>
        <v>1.0961045328011936E-4</v>
      </c>
      <c r="AB431" s="78">
        <f>_xll.qlAbcdMathFunctionValue(AB$1,($T431-evaluationDate)/365)</f>
        <v>1.9950985947833418E-4</v>
      </c>
    </row>
    <row r="432" spans="19:28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1.3297749511678328E-3</v>
      </c>
      <c r="V432" s="78">
        <f>_xll.qlAbcdMathFunctionValue(V$1,($T432-evaluationDate)/365)</f>
        <v>3.0278284180544545E-3</v>
      </c>
      <c r="W432" s="78">
        <f>_xll.qlAbcdMathFunctionValue(W$1,($T432-evaluationDate)/365)</f>
        <v>2.7678106178146463E-4</v>
      </c>
      <c r="X432" s="78">
        <f>_xll.qlAbcdMathFunctionValue(X$1,($T432-evaluationDate)/365)</f>
        <v>1.7148528334362467E-3</v>
      </c>
      <c r="Y432" s="78">
        <f>_xll.qlAbcdMathFunctionValue(Y$1,($T432-evaluationDate)/365)</f>
        <v>4.183496185076835E-3</v>
      </c>
      <c r="Z432" s="78">
        <f>_xll.qlAbcdMathFunctionValue(Z$1,($T432-evaluationDate)/365)</f>
        <v>4.6269627536575011E-3</v>
      </c>
      <c r="AA432" s="78">
        <f>_xll.qlAbcdMathFunctionValue(AA$1,($T432-evaluationDate)/365)</f>
        <v>1.0955120307836243E-4</v>
      </c>
      <c r="AB432" s="78">
        <f>_xll.qlAbcdMathFunctionValue(AB$1,($T432-evaluationDate)/365)</f>
        <v>1.9951203060467149E-4</v>
      </c>
    </row>
    <row r="433" spans="19:28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1.3292175705243298E-3</v>
      </c>
      <c r="V433" s="78">
        <f>_xll.qlAbcdMathFunctionValue(V$1,($T433-evaluationDate)/365)</f>
        <v>3.0291508792317811E-3</v>
      </c>
      <c r="W433" s="78">
        <f>_xll.qlAbcdMathFunctionValue(W$1,($T433-evaluationDate)/365)</f>
        <v>2.7522015142806373E-4</v>
      </c>
      <c r="X433" s="78">
        <f>_xll.qlAbcdMathFunctionValue(X$1,($T433-evaluationDate)/365)</f>
        <v>1.715545194456215E-3</v>
      </c>
      <c r="Y433" s="78">
        <f>_xll.qlAbcdMathFunctionValue(Y$1,($T433-evaluationDate)/365)</f>
        <v>4.1800266855012928E-3</v>
      </c>
      <c r="Z433" s="78">
        <f>_xll.qlAbcdMathFunctionValue(Z$1,($T433-evaluationDate)/365)</f>
        <v>4.6292716895919347E-3</v>
      </c>
      <c r="AA433" s="78">
        <f>_xll.qlAbcdMathFunctionValue(AA$1,($T433-evaluationDate)/365)</f>
        <v>1.0937551417380344E-4</v>
      </c>
      <c r="AB433" s="78">
        <f>_xll.qlAbcdMathFunctionValue(AB$1,($T433-evaluationDate)/365)</f>
        <v>1.9951850777957168E-4</v>
      </c>
    </row>
    <row r="434" spans="19:28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1.3290339990729093E-3</v>
      </c>
      <c r="V434" s="78">
        <f>_xll.qlAbcdMathFunctionValue(V$1,($T434-evaluationDate)/365)</f>
        <v>3.029588874527141E-3</v>
      </c>
      <c r="W434" s="78">
        <f>_xll.qlAbcdMathFunctionValue(W$1,($T434-evaluationDate)/365)</f>
        <v>2.7470598028661526E-4</v>
      </c>
      <c r="X434" s="78">
        <f>_xll.qlAbcdMathFunctionValue(X$1,($T434-evaluationDate)/365)</f>
        <v>1.7157744814594107E-3</v>
      </c>
      <c r="Y434" s="78">
        <f>_xll.qlAbcdMathFunctionValue(Y$1,($T434-evaluationDate)/365)</f>
        <v>4.1788842305402005E-3</v>
      </c>
      <c r="Z434" s="78">
        <f>_xll.qlAbcdMathFunctionValue(Z$1,($T434-evaluationDate)/365)</f>
        <v>4.6300363645786369E-3</v>
      </c>
      <c r="AA434" s="78">
        <f>_xll.qlAbcdMathFunctionValue(AA$1,($T434-evaluationDate)/365)</f>
        <v>1.093176324183474E-4</v>
      </c>
      <c r="AB434" s="78">
        <f>_xll.qlAbcdMathFunctionValue(AB$1,($T434-evaluationDate)/365)</f>
        <v>1.9952065477688708E-4</v>
      </c>
    </row>
    <row r="435" spans="19:28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1.3288515284056632E-3</v>
      </c>
      <c r="V435" s="78">
        <f>_xll.qlAbcdMathFunctionValue(V$1,($T435-evaluationDate)/365)</f>
        <v>3.0300254598129963E-3</v>
      </c>
      <c r="W435" s="78">
        <f>_xll.qlAbcdMathFunctionValue(W$1,($T435-evaluationDate)/365)</f>
        <v>2.7419484770594251E-4</v>
      </c>
      <c r="X435" s="78">
        <f>_xll.qlAbcdMathFunctionValue(X$1,($T435-evaluationDate)/365)</f>
        <v>1.7160030199032869E-3</v>
      </c>
      <c r="Y435" s="78">
        <f>_xll.qlAbcdMathFunctionValue(Y$1,($T435-evaluationDate)/365)</f>
        <v>4.1777487314312882E-3</v>
      </c>
      <c r="Z435" s="78">
        <f>_xll.qlAbcdMathFunctionValue(Z$1,($T435-evaluationDate)/365)</f>
        <v>4.6307985590398042E-3</v>
      </c>
      <c r="AA435" s="78">
        <f>_xll.qlAbcdMathFunctionValue(AA$1,($T435-evaluationDate)/365)</f>
        <v>1.0926008827783924E-4</v>
      </c>
      <c r="AB435" s="78">
        <f>_xll.qlAbcdMathFunctionValue(AB$1,($T435-evaluationDate)/365)</f>
        <v>1.9952279574723497E-4</v>
      </c>
    </row>
    <row r="436" spans="19:28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1.3286701524082305E-3</v>
      </c>
      <c r="V436" s="78">
        <f>_xll.qlAbcdMathFunctionValue(V$1,($T436-evaluationDate)/365)</f>
        <v>3.0304606366108014E-3</v>
      </c>
      <c r="W436" s="78">
        <f>_xll.qlAbcdMathFunctionValue(W$1,($T436-evaluationDate)/365)</f>
        <v>2.7368673724115997E-4</v>
      </c>
      <c r="X436" s="78">
        <f>_xll.qlAbcdMathFunctionValue(X$1,($T436-evaluationDate)/365)</f>
        <v>1.7162308106520893E-3</v>
      </c>
      <c r="Y436" s="78">
        <f>_xll.qlAbcdMathFunctionValue(Y$1,($T436-evaluationDate)/365)</f>
        <v>4.1766201485187353E-3</v>
      </c>
      <c r="Z436" s="78">
        <f>_xll.qlAbcdMathFunctionValue(Z$1,($T436-evaluationDate)/365)</f>
        <v>4.6315582757538113E-3</v>
      </c>
      <c r="AA436" s="78">
        <f>_xll.qlAbcdMathFunctionValue(AA$1,($T436-evaluationDate)/365)</f>
        <v>1.0920287996880716E-4</v>
      </c>
      <c r="AB436" s="78">
        <f>_xll.qlAbcdMathFunctionValue(AB$1,($T436-evaluationDate)/365)</f>
        <v>1.9952493069272948E-4</v>
      </c>
    </row>
    <row r="437" spans="19:28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1.3284898649954969E-3</v>
      </c>
      <c r="V437" s="78">
        <f>_xll.qlAbcdMathFunctionValue(V$1,($T437-evaluationDate)/365)</f>
        <v>3.0308944064406998E-3</v>
      </c>
      <c r="W437" s="78">
        <f>_xll.qlAbcdMathFunctionValue(W$1,($T437-evaluationDate)/365)</f>
        <v>2.7318163252151119E-4</v>
      </c>
      <c r="X437" s="78">
        <f>_xll.qlAbcdMathFunctionValue(X$1,($T437-evaluationDate)/365)</f>
        <v>1.7164578545692639E-3</v>
      </c>
      <c r="Y437" s="78">
        <f>_xll.qlAbcdMathFunctionValue(Y$1,($T437-evaluationDate)/365)</f>
        <v>4.1754984423470727E-3</v>
      </c>
      <c r="Z437" s="78">
        <f>_xll.qlAbcdMathFunctionValue(Z$1,($T437-evaluationDate)/365)</f>
        <v>4.6323155174965418E-3</v>
      </c>
      <c r="AA437" s="78">
        <f>_xll.qlAbcdMathFunctionValue(AA$1,($T437-evaluationDate)/365)</f>
        <v>1.0914600571534916E-4</v>
      </c>
      <c r="AB437" s="78">
        <f>_xll.qlAbcdMathFunctionValue(AB$1,($T437-evaluationDate)/365)</f>
        <v>1.9952705961548411E-4</v>
      </c>
    </row>
    <row r="438" spans="19:28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1.3279554738511422E-3</v>
      </c>
      <c r="V438" s="78">
        <f>_xll.qlAbcdMathFunctionValue(V$1,($T438-evaluationDate)/365)</f>
        <v>3.0321872893047585E-3</v>
      </c>
      <c r="W438" s="78">
        <f>_xll.qlAbcdMathFunctionValue(W$1,($T438-evaluationDate)/365)</f>
        <v>2.7168419023405839E-4</v>
      </c>
      <c r="X438" s="78">
        <f>_xll.qlAbcdMathFunctionValue(X$1,($T438-evaluationDate)/365)</f>
        <v>1.7171345139534997E-3</v>
      </c>
      <c r="Y438" s="78">
        <f>_xll.qlAbcdMathFunctionValue(Y$1,($T438-evaluationDate)/365)</f>
        <v>4.1721741927122176E-3</v>
      </c>
      <c r="Z438" s="78">
        <f>_xll.qlAbcdMathFunctionValue(Z$1,($T438-evaluationDate)/365)</f>
        <v>4.6345724206186068E-3</v>
      </c>
      <c r="AA438" s="78">
        <f>_xll.qlAbcdMathFunctionValue(AA$1,($T438-evaluationDate)/365)</f>
        <v>1.0897736964269683E-4</v>
      </c>
      <c r="AB438" s="78">
        <f>_xll.qlAbcdMathFunctionValue(AB$1,($T438-evaluationDate)/365)</f>
        <v>1.9953341026843492E-4</v>
      </c>
    </row>
    <row r="439" spans="19:28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1.3277794805078165E-3</v>
      </c>
      <c r="V439" s="78">
        <f>_xll.qlAbcdMathFunctionValue(V$1,($T439-evaluationDate)/365)</f>
        <v>3.0326154464382932E-3</v>
      </c>
      <c r="W439" s="78">
        <f>_xll.qlAbcdMathFunctionValue(W$1,($T439-evaluationDate)/365)</f>
        <v>2.7119094626381528E-4</v>
      </c>
      <c r="X439" s="78">
        <f>_xll.qlAbcdMathFunctionValue(X$1,($T439-evaluationDate)/365)</f>
        <v>1.7173585791626532E-3</v>
      </c>
      <c r="Y439" s="78">
        <f>_xll.qlAbcdMathFunctionValue(Y$1,($T439-evaluationDate)/365)</f>
        <v>4.1710796029301575E-3</v>
      </c>
      <c r="Z439" s="78">
        <f>_xll.qlAbcdMathFunctionValue(Z$1,($T439-evaluationDate)/365)</f>
        <v>4.63531979018535E-3</v>
      </c>
      <c r="AA439" s="78">
        <f>_xll.qlAbcdMathFunctionValue(AA$1,($T439-evaluationDate)/365)</f>
        <v>1.0892181400349301E-4</v>
      </c>
      <c r="AB439" s="78">
        <f>_xll.qlAbcdMathFunctionValue(AB$1,($T439-evaluationDate)/365)</f>
        <v>1.9953551512135351E-4</v>
      </c>
    </row>
    <row r="440" spans="19:28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1.327604545759136E-3</v>
      </c>
      <c r="V440" s="78">
        <f>_xll.qlAbcdMathFunctionValue(V$1,($T440-evaluationDate)/365)</f>
        <v>3.033042204185018E-3</v>
      </c>
      <c r="W440" s="78">
        <f>_xll.qlAbcdMathFunctionValue(W$1,($T440-evaluationDate)/365)</f>
        <v>2.7070062729069348E-4</v>
      </c>
      <c r="X440" s="78">
        <f>_xll.qlAbcdMathFunctionValue(X$1,($T440-evaluationDate)/365)</f>
        <v>1.7175819018454379E-3</v>
      </c>
      <c r="Y440" s="78">
        <f>_xll.qlAbcdMathFunctionValue(Y$1,($T440-evaluationDate)/365)</f>
        <v>4.1699916955906333E-3</v>
      </c>
      <c r="Z440" s="78">
        <f>_xll.qlAbcdMathFunctionValue(Z$1,($T440-evaluationDate)/365)</f>
        <v>4.6360646986229621E-3</v>
      </c>
      <c r="AA440" s="78">
        <f>_xll.qlAbcdMathFunctionValue(AA$1,($T440-evaluationDate)/365)</f>
        <v>1.0886658365347902E-4</v>
      </c>
      <c r="AB440" s="78">
        <f>_xll.qlAbcdMathFunctionValue(AB$1,($T440-evaluationDate)/365)</f>
        <v>1.9953761396209119E-4</v>
      </c>
    </row>
    <row r="441" spans="19:28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1.3274306636935533E-3</v>
      </c>
      <c r="V441" s="78">
        <f>_xll.qlAbcdMathFunctionValue(V$1,($T441-evaluationDate)/365)</f>
        <v>3.0334675640572347E-3</v>
      </c>
      <c r="W441" s="78">
        <f>_xll.qlAbcdMathFunctionValue(W$1,($T441-evaluationDate)/365)</f>
        <v>2.7021321738498983E-4</v>
      </c>
      <c r="X441" s="78">
        <f>_xll.qlAbcdMathFunctionValue(X$1,($T441-evaluationDate)/365)</f>
        <v>1.7178044828605158E-3</v>
      </c>
      <c r="Y441" s="78">
        <f>_xll.qlAbcdMathFunctionValue(Y$1,($T441-evaluationDate)/365)</f>
        <v>4.1689104324245203E-3</v>
      </c>
      <c r="Z441" s="78">
        <f>_xll.qlAbcdMathFunctionValue(Z$1,($T441-evaluationDate)/365)</f>
        <v>4.6368071486924357E-3</v>
      </c>
      <c r="AA441" s="78">
        <f>_xll.qlAbcdMathFunctionValue(AA$1,($T441-evaluationDate)/365)</f>
        <v>1.0881167686191554E-4</v>
      </c>
      <c r="AB441" s="78">
        <f>_xll.qlAbcdMathFunctionValue(AB$1,($T441-evaluationDate)/365)</f>
        <v>1.9953970679275799E-4</v>
      </c>
    </row>
    <row r="442" spans="19:28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1.327257828428127E-3</v>
      </c>
      <c r="V442" s="78">
        <f>_xll.qlAbcdMathFunctionValue(V$1,($T442-evaluationDate)/365)</f>
        <v>3.0338915275659414E-3</v>
      </c>
      <c r="W442" s="78">
        <f>_xll.qlAbcdMathFunctionValue(W$1,($T442-evaluationDate)/365)</f>
        <v>2.6972870068987613E-4</v>
      </c>
      <c r="X442" s="78">
        <f>_xll.qlAbcdMathFunctionValue(X$1,($T442-evaluationDate)/365)</f>
        <v>1.7180263230657544E-3</v>
      </c>
      <c r="Y442" s="78">
        <f>_xll.qlAbcdMathFunctionValue(Y$1,($T442-evaluationDate)/365)</f>
        <v>4.1678357753577918E-3</v>
      </c>
      <c r="Z442" s="78">
        <f>_xll.qlAbcdMathFunctionValue(Z$1,($T442-evaluationDate)/365)</f>
        <v>4.6375471431522831E-3</v>
      </c>
      <c r="AA442" s="78">
        <f>_xll.qlAbcdMathFunctionValue(AA$1,($T442-evaluationDate)/365)</f>
        <v>1.0875709190554546E-4</v>
      </c>
      <c r="AB442" s="78">
        <f>_xll.qlAbcdMathFunctionValue(AB$1,($T442-evaluationDate)/365)</f>
        <v>1.9954179361546351E-4</v>
      </c>
    </row>
    <row r="443" spans="19:28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1.3267455450305242E-3</v>
      </c>
      <c r="V443" s="78">
        <f>_xll.qlAbcdMathFunctionValue(V$1,($T443-evaluationDate)/365)</f>
        <v>3.0351550550014603E-3</v>
      </c>
      <c r="W443" s="78">
        <f>_xll.qlAbcdMathFunctionValue(W$1,($T443-evaluationDate)/365)</f>
        <v>2.6829235238900757E-4</v>
      </c>
      <c r="X443" s="78">
        <f>_xll.qlAbcdMathFunctionValue(X$1,($T443-evaluationDate)/365)</f>
        <v>1.7186874073891959E-3</v>
      </c>
      <c r="Y443" s="78">
        <f>_xll.qlAbcdMathFunctionValue(Y$1,($T443-evaluationDate)/365)</f>
        <v>4.1646510629243768E-3</v>
      </c>
      <c r="Z443" s="78">
        <f>_xll.qlAbcdMathFunctionValue(Z$1,($T443-evaluationDate)/365)</f>
        <v>4.6397524204221255E-3</v>
      </c>
      <c r="AA443" s="78">
        <f>_xll.qlAbcdMathFunctionValue(AA$1,($T443-evaluationDate)/365)</f>
        <v>1.085952509269719E-4</v>
      </c>
      <c r="AB443" s="78">
        <f>_xll.qlAbcdMathFunctionValue(AB$1,($T443-evaluationDate)/365)</f>
        <v>1.995480180568988E-4</v>
      </c>
    </row>
    <row r="444" spans="19:28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1.3265768387051937E-3</v>
      </c>
      <c r="V444" s="78">
        <f>_xll.qlAbcdMathFunctionValue(V$1,($T444-evaluationDate)/365)</f>
        <v>3.0355734481400816E-3</v>
      </c>
      <c r="W444" s="78">
        <f>_xll.qlAbcdMathFunctionValue(W$1,($T444-evaluationDate)/365)</f>
        <v>2.6781925141894651E-4</v>
      </c>
      <c r="X444" s="78">
        <f>_xll.qlAbcdMathFunctionValue(X$1,($T444-evaluationDate)/365)</f>
        <v>1.7189062929178741E-3</v>
      </c>
      <c r="Y444" s="78">
        <f>_xll.qlAbcdMathFunctionValue(Y$1,($T444-evaluationDate)/365)</f>
        <v>4.1636024533906338E-3</v>
      </c>
      <c r="Z444" s="78">
        <f>_xll.qlAbcdMathFunctionValue(Z$1,($T444-evaluationDate)/365)</f>
        <v>4.6404826199791726E-3</v>
      </c>
      <c r="AA444" s="78">
        <f>_xll.qlAbcdMathFunctionValue(AA$1,($T444-evaluationDate)/365)</f>
        <v>1.0854193622797059E-4</v>
      </c>
      <c r="AB444" s="78">
        <f>_xll.qlAbcdMathFunctionValue(AB$1,($T444-evaluationDate)/365)</f>
        <v>1.995500808688429E-4</v>
      </c>
    </row>
    <row r="445" spans="19:28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1.3264091501911605E-3</v>
      </c>
      <c r="V445" s="78">
        <f>_xll.qlAbcdMathFunctionValue(V$1,($T445-evaluationDate)/365)</f>
        <v>3.0359904524506708E-3</v>
      </c>
      <c r="W445" s="78">
        <f>_xll.qlAbcdMathFunctionValue(W$1,($T445-evaluationDate)/365)</f>
        <v>2.6734896546191879E-4</v>
      </c>
      <c r="X445" s="78">
        <f>_xll.qlAbcdMathFunctionValue(X$1,($T445-evaluationDate)/365)</f>
        <v>1.7191244419141481E-3</v>
      </c>
      <c r="Y445" s="78">
        <f>_xll.qlAbcdMathFunctionValue(Y$1,($T445-evaluationDate)/365)</f>
        <v>4.1625602624863599E-3</v>
      </c>
      <c r="Z445" s="78">
        <f>_xll.qlAbcdMathFunctionValue(Z$1,($T445-evaluationDate)/365)</f>
        <v>4.6412103776821041E-3</v>
      </c>
      <c r="AA445" s="78">
        <f>_xll.qlAbcdMathFunctionValue(AA$1,($T445-evaluationDate)/365)</f>
        <v>1.0848893485962958E-4</v>
      </c>
      <c r="AB445" s="78">
        <f>_xll.qlAbcdMathFunctionValue(AB$1,($T445-evaluationDate)/365)</f>
        <v>1.9955213768336482E-4</v>
      </c>
    </row>
    <row r="446" spans="19:28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1.3262424737751695E-3</v>
      </c>
      <c r="V446" s="78">
        <f>_xll.qlAbcdMathFunctionValue(V$1,($T446-evaluationDate)/365)</f>
        <v>3.0364060694364268E-3</v>
      </c>
      <c r="W446" s="78">
        <f>_xll.qlAbcdMathFunctionValue(W$1,($T446-evaluationDate)/365)</f>
        <v>2.66881479094405E-4</v>
      </c>
      <c r="X446" s="78">
        <f>_xll.qlAbcdMathFunctionValue(X$1,($T446-evaluationDate)/365)</f>
        <v>1.7193418552311299E-3</v>
      </c>
      <c r="Y446" s="78">
        <f>_xll.qlAbcdMathFunctionValue(Y$1,($T446-evaluationDate)/365)</f>
        <v>4.1615244532923644E-3</v>
      </c>
      <c r="Z446" s="78">
        <f>_xll.qlAbcdMathFunctionValue(Z$1,($T446-evaluationDate)/365)</f>
        <v>4.6419356962746246E-3</v>
      </c>
      <c r="AA446" s="78">
        <f>_xll.qlAbcdMathFunctionValue(AA$1,($T446-evaluationDate)/365)</f>
        <v>1.0843624514329368E-4</v>
      </c>
      <c r="AB446" s="78">
        <f>_xll.qlAbcdMathFunctionValue(AB$1,($T446-evaluationDate)/365)</f>
        <v>1.9955418850257063E-4</v>
      </c>
    </row>
    <row r="447" spans="19:28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1.3260768037719182E-3</v>
      </c>
      <c r="V447" s="78">
        <f>_xll.qlAbcdMathFunctionValue(V$1,($T447-evaluationDate)/365)</f>
        <v>3.0368203005992529E-3</v>
      </c>
      <c r="W447" s="78">
        <f>_xll.qlAbcdMathFunctionValue(W$1,($T447-evaluationDate)/365)</f>
        <v>2.6641677696443474E-4</v>
      </c>
      <c r="X447" s="78">
        <f>_xll.qlAbcdMathFunctionValue(X$1,($T447-evaluationDate)/365)</f>
        <v>1.7195585337211404E-3</v>
      </c>
      <c r="Y447" s="78">
        <f>_xll.qlAbcdMathFunctionValue(Y$1,($T447-evaluationDate)/365)</f>
        <v>4.1604949890793079E-3</v>
      </c>
      <c r="Z447" s="78">
        <f>_xll.qlAbcdMathFunctionValue(Z$1,($T447-evaluationDate)/365)</f>
        <v>4.6426585784979735E-3</v>
      </c>
      <c r="AA447" s="78">
        <f>_xll.qlAbcdMathFunctionValue(AA$1,($T447-evaluationDate)/365)</f>
        <v>1.083838654076908E-4</v>
      </c>
      <c r="AB447" s="78">
        <f>_xll.qlAbcdMathFunctionValue(AB$1,($T447-evaluationDate)/365)</f>
        <v>1.9955623332856593E-4</v>
      </c>
    </row>
    <row r="448" spans="19:28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1.3255857758029082E-3</v>
      </c>
      <c r="V448" s="78">
        <f>_xll.qlAbcdMathFunctionValue(V$1,($T448-evaluationDate)/365)</f>
        <v>3.0380546941497634E-3</v>
      </c>
      <c r="W448" s="78">
        <f>_xll.qlAbcdMathFunctionValue(W$1,($T448-evaluationDate)/365)</f>
        <v>2.6503922354923241E-4</v>
      </c>
      <c r="X448" s="78">
        <f>_xll.qlAbcdMathFunctionValue(X$1,($T448-evaluationDate)/365)</f>
        <v>1.7202041687407171E-3</v>
      </c>
      <c r="Y448" s="78">
        <f>_xll.qlAbcdMathFunctionValue(Y$1,($T448-evaluationDate)/365)</f>
        <v>4.1574443018643674E-3</v>
      </c>
      <c r="Z448" s="78">
        <f>_xll.qlAbcdMathFunctionValue(Z$1,($T448-evaluationDate)/365)</f>
        <v>4.6448126343285462E-3</v>
      </c>
      <c r="AA448" s="78">
        <f>_xll.qlAbcdMathFunctionValue(AA$1,($T448-evaluationDate)/365)</f>
        <v>1.0822856948298977E-4</v>
      </c>
      <c r="AB448" s="78">
        <f>_xll.qlAbcdMathFunctionValue(AB$1,($T448-evaluationDate)/365)</f>
        <v>1.9956233186833571E-4</v>
      </c>
    </row>
    <row r="449" spans="19:28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1.3254240751533672E-3</v>
      </c>
      <c r="V449" s="78">
        <f>_xll.qlAbcdMathFunctionValue(V$1,($T449-evaluationDate)/365)</f>
        <v>3.0384633970140119E-3</v>
      </c>
      <c r="W449" s="78">
        <f>_xll.qlAbcdMathFunctionValue(W$1,($T449-evaluationDate)/365)</f>
        <v>2.645855062738911E-4</v>
      </c>
      <c r="X449" s="78">
        <f>_xll.qlAbcdMathFunctionValue(X$1,($T449-evaluationDate)/365)</f>
        <v>1.7204179164302725E-3</v>
      </c>
      <c r="Y449" s="78">
        <f>_xll.qlAbcdMathFunctionValue(Y$1,($T449-evaluationDate)/365)</f>
        <v>4.1564398540524326E-3</v>
      </c>
      <c r="Z449" s="78">
        <f>_xll.qlAbcdMathFunctionValue(Z$1,($T449-evaluationDate)/365)</f>
        <v>4.6455257984384813E-3</v>
      </c>
      <c r="AA449" s="78">
        <f>_xll.qlAbcdMathFunctionValue(AA$1,($T449-evaluationDate)/365)</f>
        <v>1.0817741310473119E-4</v>
      </c>
      <c r="AB449" s="78">
        <f>_xll.qlAbcdMathFunctionValue(AB$1,($T449-evaluationDate)/365)</f>
        <v>1.9956435274253316E-4</v>
      </c>
    </row>
    <row r="450" spans="19:28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1.3252633529060565E-3</v>
      </c>
      <c r="V450" s="78">
        <f>_xll.qlAbcdMathFunctionValue(V$1,($T450-evaluationDate)/365)</f>
        <v>3.0388707215454371E-3</v>
      </c>
      <c r="W450" s="78">
        <f>_xll.qlAbcdMathFunctionValue(W$1,($T450-evaluationDate)/365)</f>
        <v>2.6413449754263574E-4</v>
      </c>
      <c r="X450" s="78">
        <f>_xll.qlAbcdMathFunctionValue(X$1,($T450-evaluationDate)/365)</f>
        <v>1.7206309335426318E-3</v>
      </c>
      <c r="Y450" s="78">
        <f>_xll.qlAbcdMathFunctionValue(Y$1,($T450-evaluationDate)/365)</f>
        <v>4.1554415703962712E-3</v>
      </c>
      <c r="Z450" s="78">
        <f>_xll.qlAbcdMathFunctionValue(Z$1,($T450-evaluationDate)/365)</f>
        <v>4.6462365398486083E-3</v>
      </c>
      <c r="AA450" s="78">
        <f>_xll.qlAbcdMathFunctionValue(AA$1,($T450-evaluationDate)/365)</f>
        <v>1.0812655846105988E-4</v>
      </c>
      <c r="AB450" s="78">
        <f>_xll.qlAbcdMathFunctionValue(AB$1,($T450-evaluationDate)/365)</f>
        <v>1.9956636763403935E-4</v>
      </c>
    </row>
    <row r="451" spans="19:28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1.3251036035414115E-3</v>
      </c>
      <c r="V451" s="78">
        <f>_xll.qlAbcdMathFunctionValue(V$1,($T451-evaluationDate)/365)</f>
        <v>3.0392766692381862E-3</v>
      </c>
      <c r="W451" s="78">
        <f>_xll.qlAbcdMathFunctionValue(W$1,($T451-evaluationDate)/365)</f>
        <v>2.6368618242866794E-4</v>
      </c>
      <c r="X451" s="78">
        <f>_xll.qlAbcdMathFunctionValue(X$1,($T451-evaluationDate)/365)</f>
        <v>1.7208432209253881E-3</v>
      </c>
      <c r="Y451" s="78">
        <f>_xll.qlAbcdMathFunctionValue(Y$1,($T451-evaluationDate)/365)</f>
        <v>4.1544494152899276E-3</v>
      </c>
      <c r="Z451" s="78">
        <f>_xll.qlAbcdMathFunctionValue(Z$1,($T451-evaluationDate)/365)</f>
        <v>4.6469448612854415E-3</v>
      </c>
      <c r="AA451" s="78">
        <f>_xll.qlAbcdMathFunctionValue(AA$1,($T451-evaluationDate)/365)</f>
        <v>1.0807600392468055E-4</v>
      </c>
      <c r="AB451" s="78">
        <f>_xll.qlAbcdMathFunctionValue(AB$1,($T451-evaluationDate)/365)</f>
        <v>1.9956837654495644E-4</v>
      </c>
    </row>
    <row r="452" spans="19:28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1.3249448215671583E-3</v>
      </c>
      <c r="V452" s="78">
        <f>_xll.qlAbcdMathFunctionValue(V$1,($T452-evaluationDate)/365)</f>
        <v>3.0396812415851163E-3</v>
      </c>
      <c r="W452" s="78">
        <f>_xll.qlAbcdMathFunctionValue(W$1,($T452-evaluationDate)/365)</f>
        <v>2.6324054607535364E-4</v>
      </c>
      <c r="X452" s="78">
        <f>_xll.qlAbcdMathFunctionValue(X$1,($T452-evaluationDate)/365)</f>
        <v>1.721054779425349E-3</v>
      </c>
      <c r="Y452" s="78">
        <f>_xll.qlAbcdMathFunctionValue(Y$1,($T452-evaluationDate)/365)</f>
        <v>4.1534633533120615E-3</v>
      </c>
      <c r="Z452" s="78">
        <f>_xll.qlAbcdMathFunctionValue(Z$1,($T452-evaluationDate)/365)</f>
        <v>4.6476507654730501E-3</v>
      </c>
      <c r="AA452" s="78">
        <f>_xll.qlAbcdMathFunctionValue(AA$1,($T452-evaluationDate)/365)</f>
        <v>1.0802574787557191E-4</v>
      </c>
      <c r="AB452" s="78">
        <f>_xll.qlAbcdMathFunctionValue(AB$1,($T452-evaluationDate)/365)</f>
        <v>1.9957037947738608E-4</v>
      </c>
    </row>
    <row r="453" spans="19:28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1.324474225471372E-3</v>
      </c>
      <c r="V453" s="78">
        <f>_xll.qlAbcdMathFunctionValue(V$1,($T453-evaluationDate)/365)</f>
        <v>3.0408867214602444E-3</v>
      </c>
      <c r="W453" s="78">
        <f>_xll.qlAbcdMathFunctionValue(W$1,($T453-evaluationDate)/365)</f>
        <v>2.6191956206119842E-4</v>
      </c>
      <c r="X453" s="78">
        <f>_xll.qlAbcdMathFunctionValue(X$1,($T453-evaluationDate)/365)</f>
        <v>1.7216850900847649E-3</v>
      </c>
      <c r="Y453" s="78">
        <f>_xll.qlAbcdMathFunctionValue(Y$1,($T453-evaluationDate)/365)</f>
        <v>4.1505413746895222E-3</v>
      </c>
      <c r="Z453" s="78">
        <f>_xll.qlAbcdMathFunctionValue(Z$1,($T453-evaluationDate)/365)</f>
        <v>4.6497540017445462E-3</v>
      </c>
      <c r="AA453" s="78">
        <f>_xll.qlAbcdMathFunctionValue(AA$1,($T453-evaluationDate)/365)</f>
        <v>1.0787675456042354E-4</v>
      </c>
      <c r="AB453" s="78">
        <f>_xll.qlAbcdMathFunctionValue(AB$1,($T453-evaluationDate)/365)</f>
        <v>1.9957635242475754E-4</v>
      </c>
    </row>
    <row r="454" spans="19:28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1.3243192586784264E-3</v>
      </c>
      <c r="V454" s="78">
        <f>_xll.qlAbcdMathFunctionValue(V$1,($T454-evaluationDate)/365)</f>
        <v>3.0412858073267197E-3</v>
      </c>
      <c r="W454" s="78">
        <f>_xll.qlAbcdMathFunctionValue(W$1,($T454-evaluationDate)/365)</f>
        <v>2.6148449358034107E-4</v>
      </c>
      <c r="X454" s="78">
        <f>_xll.qlAbcdMathFunctionValue(X$1,($T454-evaluationDate)/365)</f>
        <v>1.7218937415059304E-3</v>
      </c>
      <c r="Y454" s="78">
        <f>_xll.qlAbcdMathFunctionValue(Y$1,($T454-evaluationDate)/365)</f>
        <v>4.1495793346784209E-3</v>
      </c>
      <c r="Z454" s="78">
        <f>_xll.qlAbcdMathFunctionValue(Z$1,($T454-evaluationDate)/365)</f>
        <v>4.6504502641270635E-3</v>
      </c>
      <c r="AA454" s="78">
        <f>_xll.qlAbcdMathFunctionValue(AA$1,($T454-evaluationDate)/365)</f>
        <v>1.0782767640509031E-4</v>
      </c>
      <c r="AB454" s="78">
        <f>_xll.qlAbcdMathFunctionValue(AB$1,($T454-evaluationDate)/365)</f>
        <v>1.9957833146424188E-4</v>
      </c>
    </row>
    <row r="455" spans="19:28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1.3241652322205256E-3</v>
      </c>
      <c r="V455" s="78">
        <f>_xll.qlAbcdMathFunctionValue(V$1,($T455-evaluationDate)/365)</f>
        <v>3.0416835252923585E-3</v>
      </c>
      <c r="W455" s="78">
        <f>_xll.qlAbcdMathFunctionValue(W$1,($T455-evaluationDate)/365)</f>
        <v>2.6105203062231703E-4</v>
      </c>
      <c r="X455" s="78">
        <f>_xll.qlAbcdMathFunctionValue(X$1,($T455-evaluationDate)/365)</f>
        <v>1.7221016682665766E-3</v>
      </c>
      <c r="Y455" s="78">
        <f>_xll.qlAbcdMathFunctionValue(Y$1,($T455-evaluationDate)/365)</f>
        <v>4.1486232134322811E-3</v>
      </c>
      <c r="Z455" s="78">
        <f>_xll.qlAbcdMathFunctionValue(Z$1,($T455-evaluationDate)/365)</f>
        <v>4.6511441228440581E-3</v>
      </c>
      <c r="AA455" s="78">
        <f>_xll.qlAbcdMathFunctionValue(AA$1,($T455-evaluationDate)/365)</f>
        <v>1.0777888874545441E-4</v>
      </c>
      <c r="AB455" s="78">
        <f>_xll.qlAbcdMathFunctionValue(AB$1,($T455-evaluationDate)/365)</f>
        <v>1.9958030453573824E-4</v>
      </c>
    </row>
    <row r="456" spans="19:28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1.324012140767135E-3</v>
      </c>
      <c r="V456" s="78">
        <f>_xll.qlAbcdMathFunctionValue(V$1,($T456-evaluationDate)/365)</f>
        <v>3.0420798768423037E-3</v>
      </c>
      <c r="W456" s="78">
        <f>_xll.qlAbcdMathFunctionValue(W$1,($T456-evaluationDate)/365)</f>
        <v>2.6062215874719693E-4</v>
      </c>
      <c r="X456" s="78">
        <f>_xll.qlAbcdMathFunctionValue(X$1,($T456-evaluationDate)/365)</f>
        <v>1.7223088712088109E-3</v>
      </c>
      <c r="Y456" s="78">
        <f>_xll.qlAbcdMathFunctionValue(Y$1,($T456-evaluationDate)/365)</f>
        <v>4.1476729766218344E-3</v>
      </c>
      <c r="Z456" s="78">
        <f>_xll.qlAbcdMathFunctionValue(Z$1,($T456-evaluationDate)/365)</f>
        <v>4.651835580604953E-3</v>
      </c>
      <c r="AA456" s="78">
        <f>_xll.qlAbcdMathFunctionValue(AA$1,($T456-evaluationDate)/365)</f>
        <v>1.0773039000478998E-4</v>
      </c>
      <c r="AB456" s="78">
        <f>_xll.qlAbcdMathFunctionValue(AB$1,($T456-evaluationDate)/365)</f>
        <v>1.9958227164134479E-4</v>
      </c>
    </row>
    <row r="457" spans="19:28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1.3238599790143413E-3</v>
      </c>
      <c r="V457" s="78">
        <f>_xll.qlAbcdMathFunctionValue(V$1,($T457-evaluationDate)/365)</f>
        <v>3.0424748634604155E-3</v>
      </c>
      <c r="W457" s="78">
        <f>_xll.qlAbcdMathFunctionValue(W$1,($T457-evaluationDate)/365)</f>
        <v>2.6019486358377989E-4</v>
      </c>
      <c r="X457" s="78">
        <f>_xll.qlAbcdMathFunctionValue(X$1,($T457-evaluationDate)/365)</f>
        <v>1.7225153511739593E-3</v>
      </c>
      <c r="Y457" s="78">
        <f>_xll.qlAbcdMathFunctionValue(Y$1,($T457-evaluationDate)/365)</f>
        <v>4.1467285900972251E-3</v>
      </c>
      <c r="Z457" s="78">
        <f>_xll.qlAbcdMathFunctionValue(Z$1,($T457-evaluationDate)/365)</f>
        <v>4.6525246401167434E-3</v>
      </c>
      <c r="AA457" s="78">
        <f>_xll.qlAbcdMathFunctionValue(AA$1,($T457-evaluationDate)/365)</f>
        <v>1.0768217861352736E-4</v>
      </c>
      <c r="AB457" s="78">
        <f>_xll.qlAbcdMathFunctionValue(AB$1,($T457-evaluationDate)/365)</f>
        <v>1.9958423278315925E-4</v>
      </c>
    </row>
    <row r="458" spans="19:28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1.3234090193177082E-3</v>
      </c>
      <c r="V458" s="78">
        <f>_xll.qlAbcdMathFunctionValue(V$1,($T458-evaluationDate)/365)</f>
        <v>3.0436516485431455E-3</v>
      </c>
      <c r="W458" s="78">
        <f>_xll.qlAbcdMathFunctionValue(W$1,($T458-evaluationDate)/365)</f>
        <v>2.5892829567828504E-4</v>
      </c>
      <c r="X458" s="78">
        <f>_xll.qlAbcdMathFunctionValue(X$1,($T458-evaluationDate)/365)</f>
        <v>1.723130461608452E-3</v>
      </c>
      <c r="Y458" s="78">
        <f>_xll.qlAbcdMathFunctionValue(Y$1,($T458-evaluationDate)/365)</f>
        <v>4.1439301934155359E-3</v>
      </c>
      <c r="Z458" s="78">
        <f>_xll.qlAbcdMathFunctionValue(Z$1,($T458-evaluationDate)/365)</f>
        <v>4.6545774561909349E-3</v>
      </c>
      <c r="AA458" s="78">
        <f>_xll.qlAbcdMathFunctionValue(AA$1,($T458-evaluationDate)/365)</f>
        <v>1.0753925294742998E-4</v>
      </c>
      <c r="AB458" s="78">
        <f>_xll.qlAbcdMathFunctionValue(AB$1,($T458-evaluationDate)/365)</f>
        <v>1.995900804468177E-4</v>
      </c>
    </row>
    <row r="459" spans="19:28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1.3232605238572281E-3</v>
      </c>
      <c r="V459" s="78">
        <f>_xll.qlAbcdMathFunctionValue(V$1,($T459-evaluationDate)/365)</f>
        <v>3.044041190246921E-3</v>
      </c>
      <c r="W459" s="78">
        <f>_xll.qlAbcdMathFunctionValue(W$1,($T459-evaluationDate)/365)</f>
        <v>2.5851116501692981E-4</v>
      </c>
      <c r="X459" s="78">
        <f>_xll.qlAbcdMathFunctionValue(X$1,($T459-evaluationDate)/365)</f>
        <v>1.7233340580629227E-3</v>
      </c>
      <c r="Y459" s="78">
        <f>_xll.qlAbcdMathFunctionValue(Y$1,($T459-evaluationDate)/365)</f>
        <v>4.1430088700981065E-3</v>
      </c>
      <c r="Z459" s="78">
        <f>_xll.qlAbcdMathFunctionValue(Z$1,($T459-evaluationDate)/365)</f>
        <v>4.6552569497276186E-3</v>
      </c>
      <c r="AA459" s="78">
        <f>_xll.qlAbcdMathFunctionValue(AA$1,($T459-evaluationDate)/365)</f>
        <v>1.0749217540058874E-4</v>
      </c>
      <c r="AB459" s="78">
        <f>_xll.qlAbcdMathFunctionValue(AB$1,($T459-evaluationDate)/365)</f>
        <v>1.9959201775442869E-4</v>
      </c>
    </row>
    <row r="460" spans="19:28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1.323112931973731E-3</v>
      </c>
      <c r="V460" s="78">
        <f>_xll.qlAbcdMathFunctionValue(V$1,($T460-evaluationDate)/365)</f>
        <v>3.0444293744189685E-3</v>
      </c>
      <c r="W460" s="78">
        <f>_xll.qlAbcdMathFunctionValue(W$1,($T460-evaluationDate)/365)</f>
        <v>2.5809654023487585E-4</v>
      </c>
      <c r="X460" s="78">
        <f>_xll.qlAbcdMathFunctionValue(X$1,($T460-evaluationDate)/365)</f>
        <v>1.7235369357352455E-3</v>
      </c>
      <c r="Y460" s="78">
        <f>_xll.qlAbcdMathFunctionValue(Y$1,($T460-evaluationDate)/365)</f>
        <v>4.1420932289825668E-3</v>
      </c>
      <c r="Z460" s="78">
        <f>_xll.qlAbcdMathFunctionValue(Z$1,($T460-evaluationDate)/365)</f>
        <v>4.6559340585137221E-3</v>
      </c>
      <c r="AA460" s="78">
        <f>_xll.qlAbcdMathFunctionValue(AA$1,($T460-evaluationDate)/365)</f>
        <v>1.0744537746202827E-4</v>
      </c>
      <c r="AB460" s="78">
        <f>_xll.qlAbcdMathFunctionValue(AB$1,($T460-evaluationDate)/365)</f>
        <v>1.9959394910872729E-4</v>
      </c>
    </row>
    <row r="461" spans="19:28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1.3229662385210105E-3</v>
      </c>
      <c r="V461" s="78">
        <f>_xll.qlAbcdMathFunctionValue(V$1,($T461-evaluationDate)/365)</f>
        <v>3.0448162025354746E-3</v>
      </c>
      <c r="W461" s="78">
        <f>_xll.qlAbcdMathFunctionValue(W$1,($T461-evaluationDate)/365)</f>
        <v>2.5768440736888623E-4</v>
      </c>
      <c r="X461" s="78">
        <f>_xll.qlAbcdMathFunctionValue(X$1,($T461-evaluationDate)/365)</f>
        <v>1.7237390954620748E-3</v>
      </c>
      <c r="Y461" s="78">
        <f>_xll.qlAbcdMathFunctionValue(Y$1,($T461-evaluationDate)/365)</f>
        <v>4.141183236980029E-3</v>
      </c>
      <c r="Z461" s="78">
        <f>_xll.qlAbcdMathFunctionValue(Z$1,($T461-evaluationDate)/365)</f>
        <v>4.6566087852416768E-3</v>
      </c>
      <c r="AA461" s="78">
        <f>_xll.qlAbcdMathFunctionValue(AA$1,($T461-evaluationDate)/365)</f>
        <v>1.0739885760474444E-4</v>
      </c>
      <c r="AB461" s="78">
        <f>_xll.qlAbcdMathFunctionValue(AB$1,($T461-evaluationDate)/365)</f>
        <v>1.9959587451180775E-4</v>
      </c>
    </row>
    <row r="462" spans="19:28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1.3228204383788074E-3</v>
      </c>
      <c r="V462" s="78">
        <f>_xll.qlAbcdMathFunctionValue(V$1,($T462-evaluationDate)/365)</f>
        <v>3.0452016760713538E-3</v>
      </c>
      <c r="W462" s="78">
        <f>_xll.qlAbcdMathFunctionValue(W$1,($T462-evaluationDate)/365)</f>
        <v>2.5727475252297643E-4</v>
      </c>
      <c r="X462" s="78">
        <f>_xll.qlAbcdMathFunctionValue(X$1,($T462-evaluationDate)/365)</f>
        <v>1.7239405380792868E-3</v>
      </c>
      <c r="Y462" s="78">
        <f>_xll.qlAbcdMathFunctionValue(Y$1,($T462-evaluationDate)/365)</f>
        <v>4.140278861175857E-3</v>
      </c>
      <c r="Z462" s="78">
        <f>_xll.qlAbcdMathFunctionValue(Z$1,($T462-evaluationDate)/365)</f>
        <v>4.6572811326014959E-3</v>
      </c>
      <c r="AA462" s="78">
        <f>_xll.qlAbcdMathFunctionValue(AA$1,($T462-evaluationDate)/365)</f>
        <v>1.0735261430876409E-4</v>
      </c>
      <c r="AB462" s="78">
        <f>_xll.qlAbcdMathFunctionValue(AB$1,($T462-evaluationDate)/365)</f>
        <v>1.995977939657638E-4</v>
      </c>
    </row>
    <row r="463" spans="19:28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1.3223883469998933E-3</v>
      </c>
      <c r="V463" s="78">
        <f>_xll.qlAbcdMathFunctionValue(V$1,($T463-evaluationDate)/365)</f>
        <v>3.0463499839252462E-3</v>
      </c>
      <c r="W463" s="78">
        <f>_xll.qlAbcdMathFunctionValue(W$1,($T463-evaluationDate)/365)</f>
        <v>2.5606051815016791E-4</v>
      </c>
      <c r="X463" s="78">
        <f>_xll.qlAbcdMathFunctionValue(X$1,($T463-evaluationDate)/365)</f>
        <v>1.7245405716203592E-3</v>
      </c>
      <c r="Y463" s="78">
        <f>_xll.qlAbcdMathFunctionValue(Y$1,($T463-evaluationDate)/365)</f>
        <v>4.1375991044055472E-3</v>
      </c>
      <c r="Z463" s="78">
        <f>_xll.qlAbcdMathFunctionValue(Z$1,($T463-evaluationDate)/365)</f>
        <v>4.6592839253360042E-3</v>
      </c>
      <c r="AA463" s="78">
        <f>_xll.qlAbcdMathFunctionValue(AA$1,($T463-evaluationDate)/365)</f>
        <v>1.0721552869398805E-4</v>
      </c>
      <c r="AB463" s="78">
        <f>_xll.qlAbcdMathFunctionValue(AB$1,($T463-evaluationDate)/365)</f>
        <v>1.9960351665381364E-4</v>
      </c>
    </row>
    <row r="464" spans="19:28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1.3222460694127353E-3</v>
      </c>
      <c r="V464" s="78">
        <f>_xll.qlAbcdMathFunctionValue(V$1,($T464-evaluationDate)/365)</f>
        <v>3.0467300538622737E-3</v>
      </c>
      <c r="W464" s="78">
        <f>_xll.qlAbcdMathFunctionValue(W$1,($T464-evaluationDate)/365)</f>
        <v>2.5566063776227789E-4</v>
      </c>
      <c r="X464" s="78">
        <f>_xll.qlAbcdMathFunctionValue(X$1,($T464-evaluationDate)/365)</f>
        <v>1.7247391541423674E-3</v>
      </c>
      <c r="Y464" s="78">
        <f>_xll.qlAbcdMathFunctionValue(Y$1,($T464-evaluationDate)/365)</f>
        <v>4.1367168677078495E-3</v>
      </c>
      <c r="Z464" s="78">
        <f>_xll.qlAbcdMathFunctionValue(Z$1,($T464-evaluationDate)/365)</f>
        <v>4.6599467820750747E-3</v>
      </c>
      <c r="AA464" s="78">
        <f>_xll.qlAbcdMathFunctionValue(AA$1,($T464-evaluationDate)/365)</f>
        <v>1.0717037658346045E-4</v>
      </c>
      <c r="AB464" s="78">
        <f>_xll.qlAbcdMathFunctionValue(AB$1,($T464-evaluationDate)/365)</f>
        <v>1.9960541233219752E-4</v>
      </c>
    </row>
    <row r="465" spans="19:28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1.3221046599206287E-3</v>
      </c>
      <c r="V465" s="78">
        <f>_xll.qlAbcdMathFunctionValue(V$1,($T465-evaluationDate)/365)</f>
        <v>3.0471087765741446E-3</v>
      </c>
      <c r="W465" s="78">
        <f>_xll.qlAbcdMathFunctionValue(W$1,($T465-evaluationDate)/365)</f>
        <v>2.5526316691582175E-4</v>
      </c>
      <c r="X465" s="78">
        <f>_xll.qlAbcdMathFunctionValue(X$1,($T465-evaluationDate)/365)</f>
        <v>1.7249370237225189E-3</v>
      </c>
      <c r="Y465" s="78">
        <f>_xll.qlAbcdMathFunctionValue(Y$1,($T465-evaluationDate)/365)</f>
        <v>4.1358400852234672E-3</v>
      </c>
      <c r="Z465" s="78">
        <f>_xll.qlAbcdMathFunctionValue(Z$1,($T465-evaluationDate)/365)</f>
        <v>4.6606072728598421E-3</v>
      </c>
      <c r="AA465" s="78">
        <f>_xll.qlAbcdMathFunctionValue(AA$1,($T465-evaluationDate)/365)</f>
        <v>1.0712549353918457E-4</v>
      </c>
      <c r="AB465" s="78">
        <f>_xll.qlAbcdMathFunctionValue(AB$1,($T465-evaluationDate)/365)</f>
        <v>1.9960730207191699E-4</v>
      </c>
    </row>
    <row r="466" spans="19:28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1.3219641135569704E-3</v>
      </c>
      <c r="V466" s="78">
        <f>_xll.qlAbcdMathFunctionValue(V$1,($T466-evaluationDate)/365)</f>
        <v>3.0474861535281406E-3</v>
      </c>
      <c r="W466" s="78">
        <f>_xll.qlAbcdMathFunctionValue(W$1,($T466-evaluationDate)/365)</f>
        <v>2.5486809211381582E-4</v>
      </c>
      <c r="X466" s="78">
        <f>_xll.qlAbcdMathFunctionValue(X$1,($T466-evaluationDate)/365)</f>
        <v>1.7251341811920457E-3</v>
      </c>
      <c r="Y466" s="78">
        <f>_xll.qlAbcdMathFunctionValue(Y$1,($T466-evaluationDate)/365)</f>
        <v>4.1349687250679017E-3</v>
      </c>
      <c r="Z466" s="78">
        <f>_xll.qlAbcdMathFunctionValue(Z$1,($T466-evaluationDate)/365)</f>
        <v>4.6612654003658433E-3</v>
      </c>
      <c r="AA466" s="78">
        <f>_xll.qlAbcdMathFunctionValue(AA$1,($T466-evaluationDate)/365)</f>
        <v>1.0708087808298116E-4</v>
      </c>
      <c r="AB466" s="78">
        <f>_xll.qlAbcdMathFunctionValue(AB$1,($T466-evaluationDate)/365)</f>
        <v>1.9960918587506231E-4</v>
      </c>
    </row>
    <row r="467" spans="19:28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1.3218244253804276E-3</v>
      </c>
      <c r="V467" s="78">
        <f>_xll.qlAbcdMathFunctionValue(V$1,($T467-evaluationDate)/365)</f>
        <v>3.0478621861902751E-3</v>
      </c>
      <c r="W467" s="78">
        <f>_xll.qlAbcdMathFunctionValue(W$1,($T467-evaluationDate)/365)</f>
        <v>2.5447539992501936E-4</v>
      </c>
      <c r="X467" s="78">
        <f>_xll.qlAbcdMathFunctionValue(X$1,($T467-evaluationDate)/365)</f>
        <v>1.7253306273814074E-3</v>
      </c>
      <c r="Y467" s="78">
        <f>_xll.qlAbcdMathFunctionValue(Y$1,($T467-evaluationDate)/365)</f>
        <v>4.1341027555257953E-3</v>
      </c>
      <c r="Z467" s="78">
        <f>_xll.qlAbcdMathFunctionValue(Z$1,($T467-evaluationDate)/365)</f>
        <v>4.6619211672662038E-3</v>
      </c>
      <c r="AA467" s="78">
        <f>_xll.qlAbcdMathFunctionValue(AA$1,($T467-evaluationDate)/365)</f>
        <v>1.0703652874357023E-4</v>
      </c>
      <c r="AB467" s="78">
        <f>_xll.qlAbcdMathFunctionValue(AB$1,($T467-evaluationDate)/365)</f>
        <v>1.9961106374372328E-4</v>
      </c>
    </row>
    <row r="468" spans="19:28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1.3214104609372075E-3</v>
      </c>
      <c r="V468" s="78">
        <f>_xll.qlAbcdMathFunctionValue(V$1,($T468-evaluationDate)/365)</f>
        <v>3.0489822330666519E-3</v>
      </c>
      <c r="W468" s="78">
        <f>_xll.qlAbcdMathFunctionValue(W$1,($T468-evaluationDate)/365)</f>
        <v>2.5331148570703822E-4</v>
      </c>
      <c r="X468" s="78">
        <f>_xll.qlAbcdMathFunctionValue(X$1,($T468-evaluationDate)/365)</f>
        <v>1.7259157065615332E-3</v>
      </c>
      <c r="Y468" s="78">
        <f>_xll.qlAbcdMathFunctionValue(Y$1,($T468-evaluationDate)/365)</f>
        <v>4.1315368759485072E-3</v>
      </c>
      <c r="Z468" s="78">
        <f>_xll.qlAbcdMathFunctionValue(Z$1,($T468-evaluationDate)/365)</f>
        <v>4.6638743310286907E-3</v>
      </c>
      <c r="AA468" s="78">
        <f>_xll.qlAbcdMathFunctionValue(AA$1,($T468-evaluationDate)/365)</f>
        <v>1.0690506281637543E-4</v>
      </c>
      <c r="AB468" s="78">
        <f>_xll.qlAbcdMathFunctionValue(AB$1,($T468-evaluationDate)/365)</f>
        <v>1.9961666176368908E-4</v>
      </c>
    </row>
    <row r="469" spans="19:28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1.3212741565978442E-3</v>
      </c>
      <c r="V469" s="78">
        <f>_xll.qlAbcdMathFunctionValue(V$1,($T469-evaluationDate)/365)</f>
        <v>3.0493529031961528E-3</v>
      </c>
      <c r="W469" s="78">
        <f>_xll.qlAbcdMathFunctionValue(W$1,($T469-evaluationDate)/365)</f>
        <v>2.529281909658869E-4</v>
      </c>
      <c r="X469" s="78">
        <f>_xll.qlAbcdMathFunctionValue(X$1,($T469-evaluationDate)/365)</f>
        <v>1.7261093159194152E-3</v>
      </c>
      <c r="Y469" s="78">
        <f>_xll.qlAbcdMathFunctionValue(Y$1,($T469-evaluationDate)/365)</f>
        <v>4.1306921550640632E-3</v>
      </c>
      <c r="Z469" s="78">
        <f>_xll.qlAbcdMathFunctionValue(Z$1,($T469-evaluationDate)/365)</f>
        <v>4.6645206821897293E-3</v>
      </c>
      <c r="AA469" s="78">
        <f>_xll.qlAbcdMathFunctionValue(AA$1,($T469-evaluationDate)/365)</f>
        <v>1.0686176336864241E-4</v>
      </c>
      <c r="AB469" s="78">
        <f>_xll.qlAbcdMathFunctionValue(AB$1,($T469-evaluationDate)/365)</f>
        <v>1.9961851591529886E-4</v>
      </c>
    </row>
    <row r="470" spans="19:28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1.3211386861146195E-3</v>
      </c>
      <c r="V470" s="78">
        <f>_xll.qlAbcdMathFunctionValue(V$1,($T470-evaluationDate)/365)</f>
        <v>3.049722236344872E-3</v>
      </c>
      <c r="W470" s="78">
        <f>_xll.qlAbcdMathFunctionValue(W$1,($T470-evaluationDate)/365)</f>
        <v>2.5254721266023696E-4</v>
      </c>
      <c r="X470" s="78">
        <f>_xll.qlAbcdMathFunctionValue(X$1,($T470-evaluationDate)/365)</f>
        <v>1.7263022181378737E-3</v>
      </c>
      <c r="Y470" s="78">
        <f>_xll.qlAbcdMathFunctionValue(Y$1,($T470-evaluationDate)/365)</f>
        <v>4.1298526687280172E-3</v>
      </c>
      <c r="Z470" s="78">
        <f>_xll.qlAbcdMathFunctionValue(Z$1,($T470-evaluationDate)/365)</f>
        <v>4.6651646860747511E-3</v>
      </c>
      <c r="AA470" s="78">
        <f>_xll.qlAbcdMathFunctionValue(AA$1,($T470-evaluationDate)/365)</f>
        <v>1.0681872278411218E-4</v>
      </c>
      <c r="AB470" s="78">
        <f>_xll.qlAbcdMathFunctionValue(AB$1,($T470-evaluationDate)/365)</f>
        <v>1.9962036414286459E-4</v>
      </c>
    </row>
    <row r="471" spans="19:28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1.3210040446957982E-3</v>
      </c>
      <c r="V471" s="78">
        <f>_xll.qlAbcdMathFunctionValue(V$1,($T471-evaluationDate)/365)</f>
        <v>3.0500902339712348E-3</v>
      </c>
      <c r="W471" s="78">
        <f>_xll.qlAbcdMathFunctionValue(W$1,($T471-evaluationDate)/365)</f>
        <v>2.5216853774871067E-4</v>
      </c>
      <c r="X471" s="78">
        <f>_xll.qlAbcdMathFunctionValue(X$1,($T471-evaluationDate)/365)</f>
        <v>1.7264944140427505E-3</v>
      </c>
      <c r="Y471" s="78">
        <f>_xll.qlAbcdMathFunctionValue(Y$1,($T471-evaluationDate)/365)</f>
        <v>4.1290183862246494E-3</v>
      </c>
      <c r="Z471" s="78">
        <f>_xll.qlAbcdMathFunctionValue(Z$1,($T471-evaluationDate)/365)</f>
        <v>4.6658063453424879E-3</v>
      </c>
      <c r="AA471" s="78">
        <f>_xll.qlAbcdMathFunctionValue(AA$1,($T471-evaluationDate)/365)</f>
        <v>1.0677593963249175E-4</v>
      </c>
      <c r="AB471" s="78">
        <f>_xll.qlAbcdMathFunctionValue(AB$1,($T471-evaluationDate)/365)</f>
        <v>1.9962220644847268E-4</v>
      </c>
    </row>
    <row r="472" spans="19:28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1.3208702275742412E-3</v>
      </c>
      <c r="V472" s="78">
        <f>_xll.qlAbcdMathFunctionValue(V$1,($T472-evaluationDate)/365)</f>
        <v>3.0504568975324052E-3</v>
      </c>
      <c r="W472" s="78">
        <f>_xll.qlAbcdMathFunctionValue(W$1,($T472-evaluationDate)/365)</f>
        <v>2.5179215325413809E-4</v>
      </c>
      <c r="X472" s="78">
        <f>_xll.qlAbcdMathFunctionValue(X$1,($T472-evaluationDate)/365)</f>
        <v>1.7266859044591195E-3</v>
      </c>
      <c r="Y472" s="78">
        <f>_xll.qlAbcdMathFunctionValue(Y$1,($T472-evaluationDate)/365)</f>
        <v>4.1281892770023256E-3</v>
      </c>
      <c r="Z472" s="78">
        <f>_xll.qlAbcdMathFunctionValue(Z$1,($T472-evaluationDate)/365)</f>
        <v>4.6664456626492809E-3</v>
      </c>
      <c r="AA472" s="78">
        <f>_xll.qlAbcdMathFunctionValue(AA$1,($T472-evaluationDate)/365)</f>
        <v>1.0673341249025029E-4</v>
      </c>
      <c r="AB472" s="78">
        <f>_xll.qlAbcdMathFunctionValue(AB$1,($T472-evaluationDate)/365)</f>
        <v>1.9962404283420886E-4</v>
      </c>
    </row>
    <row r="473" spans="19:28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1.320213341285012E-3</v>
      </c>
      <c r="V473" s="78">
        <f>_xll.qlAbcdMathFunctionValue(V$1,($T473-evaluationDate)/365)</f>
        <v>3.0522702552729188E-3</v>
      </c>
      <c r="W473" s="78">
        <f>_xll.qlAbcdMathFunctionValue(W$1,($T473-evaluationDate)/365)</f>
        <v>2.499441373012867E-4</v>
      </c>
      <c r="X473" s="78">
        <f>_xll.qlAbcdMathFunctionValue(X$1,($T473-evaluationDate)/365)</f>
        <v>1.7276328030373033E-3</v>
      </c>
      <c r="Y473" s="78">
        <f>_xll.qlAbcdMathFunctionValue(Y$1,($T473-evaluationDate)/365)</f>
        <v>4.1241202721950272E-3</v>
      </c>
      <c r="Z473" s="78">
        <f>_xll.qlAbcdMathFunctionValue(Z$1,($T473-evaluationDate)/365)</f>
        <v>4.6696072125738033E-3</v>
      </c>
      <c r="AA473" s="78">
        <f>_xll.qlAbcdMathFunctionValue(AA$1,($T473-evaluationDate)/365)</f>
        <v>1.06524567566976E-4</v>
      </c>
      <c r="AB473" s="78">
        <f>_xll.qlAbcdMathFunctionValue(AB$1,($T473-evaluationDate)/365)</f>
        <v>1.9963313603777659E-4</v>
      </c>
    </row>
    <row r="474" spans="19:28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1.320084371202266E-3</v>
      </c>
      <c r="V474" s="78">
        <f>_xll.qlAbcdMathFunctionValue(V$1,($T474-evaluationDate)/365)</f>
        <v>3.0526289449728529E-3</v>
      </c>
      <c r="W474" s="78">
        <f>_xll.qlAbcdMathFunctionValue(W$1,($T474-evaluationDate)/365)</f>
        <v>2.495812263556029E-4</v>
      </c>
      <c r="X474" s="78">
        <f>_xll.qlAbcdMathFunctionValue(X$1,($T474-evaluationDate)/365)</f>
        <v>1.7278200778062869E-3</v>
      </c>
      <c r="Y474" s="78">
        <f>_xll.qlAbcdMathFunctionValue(Y$1,($T474-evaluationDate)/365)</f>
        <v>4.1233215701733574E-3</v>
      </c>
      <c r="Z474" s="78">
        <f>_xll.qlAbcdMathFunctionValue(Z$1,($T474-evaluationDate)/365)</f>
        <v>4.670232533764365E-3</v>
      </c>
      <c r="AA474" s="78">
        <f>_xll.qlAbcdMathFunctionValue(AA$1,($T474-evaluationDate)/365)</f>
        <v>1.0648354696301458E-4</v>
      </c>
      <c r="AB474" s="78">
        <f>_xll.qlAbcdMathFunctionValue(AB$1,($T474-evaluationDate)/365)</f>
        <v>1.9963493694805248E-4</v>
      </c>
    </row>
    <row r="475" spans="19:28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1.3199561927273637E-3</v>
      </c>
      <c r="V475" s="78">
        <f>_xll.qlAbcdMathFunctionValue(V$1,($T475-evaluationDate)/365)</f>
        <v>3.0529863107725025E-3</v>
      </c>
      <c r="W475" s="78">
        <f>_xll.qlAbcdMathFunctionValue(W$1,($T475-evaluationDate)/365)</f>
        <v>2.492205167658896E-4</v>
      </c>
      <c r="X475" s="78">
        <f>_xll.qlAbcdMathFunctionValue(X$1,($T475-evaluationDate)/365)</f>
        <v>1.7280066528408474E-3</v>
      </c>
      <c r="Y475" s="78">
        <f>_xll.qlAbcdMathFunctionValue(Y$1,($T475-evaluationDate)/365)</f>
        <v>4.1225278321056873E-3</v>
      </c>
      <c r="Z475" s="78">
        <f>_xll.qlAbcdMathFunctionValue(Z$1,($T475-evaluationDate)/365)</f>
        <v>4.6708555315215445E-3</v>
      </c>
      <c r="AA475" s="78">
        <f>_xll.qlAbcdMathFunctionValue(AA$1,($T475-evaluationDate)/365)</f>
        <v>1.0644277259136839E-4</v>
      </c>
      <c r="AB475" s="78">
        <f>_xll.qlAbcdMathFunctionValue(AB$1,($T475-evaluationDate)/365)</f>
        <v>1.996367319530415E-4</v>
      </c>
    </row>
    <row r="476" spans="19:28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1.319451303784543E-3</v>
      </c>
      <c r="V476" s="78">
        <f>_xll.qlAbcdMathFunctionValue(V$1,($T476-evaluationDate)/365)</f>
        <v>3.0544025638916251E-3</v>
      </c>
      <c r="W476" s="78">
        <f>_xll.qlAbcdMathFunctionValue(W$1,($T476-evaluationDate)/365)</f>
        <v>2.477994434686548E-4</v>
      </c>
      <c r="X476" s="78">
        <f>_xll.qlAbcdMathFunctionValue(X$1,($T476-evaluationDate)/365)</f>
        <v>1.7287459720025905E-3</v>
      </c>
      <c r="Y476" s="78">
        <f>_xll.qlAbcdMathFunctionValue(Y$1,($T476-evaluationDate)/365)</f>
        <v>4.1194019364436292E-3</v>
      </c>
      <c r="Z476" s="78">
        <f>_xll.qlAbcdMathFunctionValue(Z$1,($T476-evaluationDate)/365)</f>
        <v>4.6733243409262677E-3</v>
      </c>
      <c r="AA476" s="78">
        <f>_xll.qlAbcdMathFunctionValue(AA$1,($T476-evaluationDate)/365)</f>
        <v>1.0628211012331106E-4</v>
      </c>
      <c r="AB476" s="78">
        <f>_xll.qlAbcdMathFunctionValue(AB$1,($T476-evaluationDate)/365)</f>
        <v>1.9964385296174737E-4</v>
      </c>
    </row>
    <row r="477" spans="19:28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1.3193270152142389E-3</v>
      </c>
      <c r="V477" s="78">
        <f>_xll.qlAbcdMathFunctionValue(V$1,($T477-evaluationDate)/365)</f>
        <v>3.0547533318714295E-3</v>
      </c>
      <c r="W477" s="78">
        <f>_xll.qlAbcdMathFunctionValue(W$1,($T477-evaluationDate)/365)</f>
        <v>2.4744955482719391E-4</v>
      </c>
      <c r="X477" s="78">
        <f>_xll.qlAbcdMathFunctionValue(X$1,($T477-evaluationDate)/365)</f>
        <v>1.7289290606341773E-3</v>
      </c>
      <c r="Y477" s="78">
        <f>_xll.qlAbcdMathFunctionValue(Y$1,($T477-evaluationDate)/365)</f>
        <v>4.1186325823198274E-3</v>
      </c>
      <c r="Z477" s="78">
        <f>_xll.qlAbcdMathFunctionValue(Z$1,($T477-evaluationDate)/365)</f>
        <v>4.6739357610281413E-3</v>
      </c>
      <c r="AA477" s="78">
        <f>_xll.qlAbcdMathFunctionValue(AA$1,($T477-evaluationDate)/365)</f>
        <v>1.0624254649212503E-4</v>
      </c>
      <c r="AB477" s="78">
        <f>_xll.qlAbcdMathFunctionValue(AB$1,($T477-evaluationDate)/365)</f>
        <v>1.9964561847151093E-4</v>
      </c>
    </row>
    <row r="478" spans="19:28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1.319203491162687E-3</v>
      </c>
      <c r="V478" s="78">
        <f>_xll.qlAbcdMathFunctionValue(V$1,($T478-evaluationDate)/365)</f>
        <v>3.0551027846148267E-3</v>
      </c>
      <c r="W478" s="78">
        <f>_xll.qlAbcdMathFunctionValue(W$1,($T478-evaluationDate)/365)</f>
        <v>2.4710179364138146E-4</v>
      </c>
      <c r="X478" s="78">
        <f>_xll.qlAbcdMathFunctionValue(X$1,($T478-evaluationDate)/365)</f>
        <v>1.7291114544336753E-3</v>
      </c>
      <c r="Y478" s="78">
        <f>_xll.qlAbcdMathFunctionValue(Y$1,($T478-evaluationDate)/365)</f>
        <v>4.1178680189135662E-3</v>
      </c>
      <c r="Z478" s="78">
        <f>_xll.qlAbcdMathFunctionValue(Z$1,($T478-evaluationDate)/365)</f>
        <v>4.6745448734846779E-3</v>
      </c>
      <c r="AA478" s="78">
        <f>_xll.qlAbcdMathFunctionValue(AA$1,($T478-evaluationDate)/365)</f>
        <v>1.0620322097057365E-4</v>
      </c>
      <c r="AB478" s="78">
        <f>_xll.qlAbcdMathFunctionValue(AB$1,($T478-evaluationDate)/365)</f>
        <v>1.9964737808846723E-4</v>
      </c>
    </row>
    <row r="479" spans="19:28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1.3190807271969702E-3</v>
      </c>
      <c r="V479" s="78">
        <f>_xll.qlAbcdMathFunctionValue(V$1,($T479-evaluationDate)/365)</f>
        <v>3.0554509235614239E-3</v>
      </c>
      <c r="W479" s="78">
        <f>_xll.qlAbcdMathFunctionValue(W$1,($T479-evaluationDate)/365)</f>
        <v>2.4675614780961041E-4</v>
      </c>
      <c r="X479" s="78">
        <f>_xll.qlAbcdMathFunctionValue(X$1,($T479-evaluationDate)/365)</f>
        <v>1.7292931542154818E-3</v>
      </c>
      <c r="Y479" s="78">
        <f>_xll.qlAbcdMathFunctionValue(Y$1,($T479-evaluationDate)/365)</f>
        <v>4.1171082178958329E-3</v>
      </c>
      <c r="Z479" s="78">
        <f>_xll.qlAbcdMathFunctionValue(Z$1,($T479-evaluationDate)/365)</f>
        <v>4.6751516809189261E-3</v>
      </c>
      <c r="AA479" s="78">
        <f>_xll.qlAbcdMathFunctionValue(AA$1,($T479-evaluationDate)/365)</f>
        <v>1.0616413222766242E-4</v>
      </c>
      <c r="AB479" s="78">
        <f>_xll.qlAbcdMathFunctionValue(AB$1,($T479-evaluationDate)/365)</f>
        <v>1.9964913181469418E-4</v>
      </c>
    </row>
    <row r="480" spans="19:28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1.3187169518323995E-3</v>
      </c>
      <c r="V480" s="78">
        <f>_xll.qlAbcdMathFunctionValue(V$1,($T480-evaluationDate)/365)</f>
        <v>3.0564874719977869E-3</v>
      </c>
      <c r="W480" s="78">
        <f>_xll.qlAbcdMathFunctionValue(W$1,($T480-evaluationDate)/365)</f>
        <v>2.4573178233407177E-4</v>
      </c>
      <c r="X480" s="78">
        <f>_xll.qlAbcdMathFunctionValue(X$1,($T480-evaluationDate)/365)</f>
        <v>1.7298340975873633E-3</v>
      </c>
      <c r="Y480" s="78">
        <f>_xll.qlAbcdMathFunctionValue(Y$1,($T480-evaluationDate)/365)</f>
        <v>4.1148571081819092E-3</v>
      </c>
      <c r="Z480" s="78">
        <f>_xll.qlAbcdMathFunctionValue(Z$1,($T480-evaluationDate)/365)</f>
        <v>4.6769582992830074E-3</v>
      </c>
      <c r="AA480" s="78">
        <f>_xll.qlAbcdMathFunctionValue(AA$1,($T480-evaluationDate)/365)</f>
        <v>1.0604827345751518E-4</v>
      </c>
      <c r="AB480" s="78">
        <f>_xll.qlAbcdMathFunctionValue(AB$1,($T480-evaluationDate)/365)</f>
        <v>1.9965435766977057E-4</v>
      </c>
    </row>
    <row r="481" spans="19:28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1.3185971843425047E-3</v>
      </c>
      <c r="V481" s="78">
        <f>_xll.qlAbcdMathFunctionValue(V$1,($T481-evaluationDate)/365)</f>
        <v>3.0568303701283316E-3</v>
      </c>
      <c r="W481" s="78">
        <f>_xll.qlAbcdMathFunctionValue(W$1,($T481-evaluationDate)/365)</f>
        <v>2.453944781162847E-4</v>
      </c>
      <c r="X481" s="78">
        <f>_xll.qlAbcdMathFunctionValue(X$1,($T481-evaluationDate)/365)</f>
        <v>1.7300130294272305E-3</v>
      </c>
      <c r="Y481" s="78">
        <f>_xll.qlAbcdMathFunctionValue(Y$1,($T481-evaluationDate)/365)</f>
        <v>4.1141160764876176E-3</v>
      </c>
      <c r="Z481" s="78">
        <f>_xll.qlAbcdMathFunctionValue(Z$1,($T481-evaluationDate)/365)</f>
        <v>4.6775559128113689E-3</v>
      </c>
      <c r="AA481" s="78">
        <f>_xll.qlAbcdMathFunctionValue(AA$1,($T481-evaluationDate)/365)</f>
        <v>1.0601011864799233E-4</v>
      </c>
      <c r="AB481" s="78">
        <f>_xll.qlAbcdMathFunctionValue(AB$1,($T481-evaluationDate)/365)</f>
        <v>1.9965608785384886E-4</v>
      </c>
    </row>
    <row r="482" spans="19:28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1.318478155119265E-3</v>
      </c>
      <c r="V482" s="78">
        <f>_xll.qlAbcdMathFunctionValue(V$1,($T482-evaluationDate)/365)</f>
        <v>3.0571719616414297E-3</v>
      </c>
      <c r="W482" s="78">
        <f>_xll.qlAbcdMathFunctionValue(W$1,($T482-evaluationDate)/365)</f>
        <v>2.4505922965295372E-4</v>
      </c>
      <c r="X482" s="78">
        <f>_xll.qlAbcdMathFunctionValue(X$1,($T482-evaluationDate)/365)</f>
        <v>1.730191271310039E-3</v>
      </c>
      <c r="Y482" s="78">
        <f>_xll.qlAbcdMathFunctionValue(Y$1,($T482-evaluationDate)/365)</f>
        <v>4.1133796678253266E-3</v>
      </c>
      <c r="Z482" s="78">
        <f>_xll.qlAbcdMathFunctionValue(Z$1,($T482-evaluationDate)/365)</f>
        <v>4.6781512343972822E-3</v>
      </c>
      <c r="AA482" s="78">
        <f>_xll.qlAbcdMathFunctionValue(AA$1,($T482-evaluationDate)/365)</f>
        <v>1.0597219405853178E-4</v>
      </c>
      <c r="AB482" s="78">
        <f>_xll.qlAbcdMathFunctionValue(AB$1,($T482-evaluationDate)/365)</f>
        <v>1.9965781215757923E-4</v>
      </c>
    </row>
    <row r="483" spans="19:28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1.3183598598672593E-3</v>
      </c>
      <c r="V483" s="78">
        <f>_xll.qlAbcdMathFunctionValue(V$1,($T483-evaluationDate)/365)</f>
        <v>3.0575122479692225E-3</v>
      </c>
      <c r="W483" s="78">
        <f>_xll.qlAbcdMathFunctionValue(W$1,($T483-evaluationDate)/365)</f>
        <v>2.4472602520427813E-4</v>
      </c>
      <c r="X483" s="78">
        <f>_xll.qlAbcdMathFunctionValue(X$1,($T483-evaluationDate)/365)</f>
        <v>1.7303688240456478E-3</v>
      </c>
      <c r="Y483" s="78">
        <f>_xll.qlAbcdMathFunctionValue(Y$1,($T483-evaluationDate)/365)</f>
        <v>4.1126478547766025E-3</v>
      </c>
      <c r="Z483" s="78">
        <f>_xll.qlAbcdMathFunctionValue(Z$1,($T483-evaluationDate)/365)</f>
        <v>4.6787442666496471E-3</v>
      </c>
      <c r="AA483" s="78">
        <f>_xll.qlAbcdMathFunctionValue(AA$1,($T483-evaluationDate)/365)</f>
        <v>1.0593449839654873E-4</v>
      </c>
      <c r="AB483" s="78">
        <f>_xll.qlAbcdMathFunctionValue(AB$1,($T483-evaluationDate)/365)</f>
        <v>1.9965953058303639E-4</v>
      </c>
    </row>
    <row r="484" spans="19:28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1.3182422943136503E-3</v>
      </c>
      <c r="V484" s="78">
        <f>_xll.qlAbcdMathFunctionValue(V$1,($T484-evaluationDate)/365)</f>
        <v>3.0578512305426101E-3</v>
      </c>
      <c r="W484" s="78">
        <f>_xll.qlAbcdMathFunctionValue(W$1,($T484-evaluationDate)/365)</f>
        <v>2.44394853089971E-4</v>
      </c>
      <c r="X484" s="78">
        <f>_xll.qlAbcdMathFunctionValue(X$1,($T484-evaluationDate)/365)</f>
        <v>1.7305456884431632E-3</v>
      </c>
      <c r="Y484" s="78">
        <f>_xll.qlAbcdMathFunctionValue(Y$1,($T484-evaluationDate)/365)</f>
        <v>4.1119206100723674E-3</v>
      </c>
      <c r="Z484" s="78">
        <f>_xll.qlAbcdMathFunctionValue(Z$1,($T484-evaluationDate)/365)</f>
        <v>4.6793350121750081E-3</v>
      </c>
      <c r="AA484" s="78">
        <f>_xll.qlAbcdMathFunctionValue(AA$1,($T484-evaluationDate)/365)</f>
        <v>1.0589703037578571E-4</v>
      </c>
      <c r="AB484" s="78">
        <f>_xll.qlAbcdMathFunctionValue(AB$1,($T484-evaluationDate)/365)</f>
        <v>1.9966124313229434E-4</v>
      </c>
    </row>
    <row r="485" spans="19:28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1.3178939334515926E-3</v>
      </c>
      <c r="V485" s="78">
        <f>_xll.qlAbcdMathFunctionValue(V$1,($T485-evaluationDate)/365)</f>
        <v>3.0588603700267541E-3</v>
      </c>
      <c r="W485" s="78">
        <f>_xll.qlAbcdMathFunctionValue(W$1,($T485-evaluationDate)/365)</f>
        <v>2.4341341483837277E-4</v>
      </c>
      <c r="X485" s="78">
        <f>_xll.qlAbcdMathFunctionValue(X$1,($T485-evaluationDate)/365)</f>
        <v>1.7310721596869116E-3</v>
      </c>
      <c r="Y485" s="78">
        <f>_xll.qlAbcdMathFunctionValue(Y$1,($T485-evaluationDate)/365)</f>
        <v>4.1097660155617914E-3</v>
      </c>
      <c r="Z485" s="78">
        <f>_xll.qlAbcdMathFunctionValue(Z$1,($T485-evaluationDate)/365)</f>
        <v>4.6810935544193072E-3</v>
      </c>
      <c r="AA485" s="78">
        <f>_xll.qlAbcdMathFunctionValue(AA$1,($T485-evaluationDate)/365)</f>
        <v>1.0578597939270401E-4</v>
      </c>
      <c r="AB485" s="78">
        <f>_xll.qlAbcdMathFunctionValue(AB$1,($T485-evaluationDate)/365)</f>
        <v>1.9966634554360524E-4</v>
      </c>
    </row>
    <row r="486" spans="19:28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1.3177792444115535E-3</v>
      </c>
      <c r="V486" s="78">
        <f>_xll.qlAbcdMathFunctionValue(V$1,($T486-evaluationDate)/365)</f>
        <v>3.0591941518667422E-3</v>
      </c>
      <c r="W486" s="78">
        <f>_xll.qlAbcdMathFunctionValue(W$1,($T486-evaluationDate)/365)</f>
        <v>2.4309025644107007E-4</v>
      </c>
      <c r="X486" s="78">
        <f>_xll.qlAbcdMathFunctionValue(X$1,($T486-evaluationDate)/365)</f>
        <v>1.7312462788080544E-3</v>
      </c>
      <c r="Y486" s="78">
        <f>_xll.qlAbcdMathFunctionValue(Y$1,($T486-evaluationDate)/365)</f>
        <v>4.1090567745079333E-3</v>
      </c>
      <c r="Z486" s="78">
        <f>_xll.qlAbcdMathFunctionValue(Z$1,($T486-evaluationDate)/365)</f>
        <v>4.681675179055155E-3</v>
      </c>
      <c r="AA486" s="78">
        <f>_xll.qlAbcdMathFunctionValue(AA$1,($T486-evaluationDate)/365)</f>
        <v>1.057494092000455E-4</v>
      </c>
      <c r="AB486" s="78">
        <f>_xll.qlAbcdMathFunctionValue(AB$1,($T486-evaluationDate)/365)</f>
        <v>1.996680346087958E-4</v>
      </c>
    </row>
    <row r="487" spans="19:28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1.317665264041167E-3</v>
      </c>
      <c r="V487" s="78">
        <f>_xll.qlAbcdMathFunctionValue(V$1,($T487-evaluationDate)/365)</f>
        <v>3.0595266370882475E-3</v>
      </c>
      <c r="W487" s="78">
        <f>_xll.qlAbcdMathFunctionValue(W$1,($T487-evaluationDate)/365)</f>
        <v>2.4276907286153139E-4</v>
      </c>
      <c r="X487" s="78">
        <f>_xll.qlAbcdMathFunctionValue(X$1,($T487-evaluationDate)/365)</f>
        <v>1.7314197136253455E-3</v>
      </c>
      <c r="Y487" s="78">
        <f>_xll.qlAbcdMathFunctionValue(Y$1,($T487-evaluationDate)/365)</f>
        <v>4.1083519676696281E-3</v>
      </c>
      <c r="Z487" s="78">
        <f>_xll.qlAbcdMathFunctionValue(Z$1,($T487-evaluationDate)/365)</f>
        <v>4.6822545299615237E-3</v>
      </c>
      <c r="AA487" s="78">
        <f>_xll.qlAbcdMathFunctionValue(AA$1,($T487-evaluationDate)/365)</f>
        <v>1.0571306031148136E-4</v>
      </c>
      <c r="AB487" s="78">
        <f>_xll.qlAbcdMathFunctionValue(AB$1,($T487-evaluationDate)/365)</f>
        <v>1.9966971780814908E-4</v>
      </c>
    </row>
    <row r="488" spans="19:28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1.3175519882011129E-3</v>
      </c>
      <c r="V488" s="78">
        <f>_xll.qlAbcdMathFunctionValue(V$1,($T488-evaluationDate)/365)</f>
        <v>3.0598578271147465E-3</v>
      </c>
      <c r="W488" s="78">
        <f>_xll.qlAbcdMathFunctionValue(W$1,($T488-evaluationDate)/365)</f>
        <v>2.4244985277182624E-4</v>
      </c>
      <c r="X488" s="78">
        <f>_xll.qlAbcdMathFunctionValue(X$1,($T488-evaluationDate)/365)</f>
        <v>1.7315924649433799E-3</v>
      </c>
      <c r="Y488" s="78">
        <f>_xll.qlAbcdMathFunctionValue(Y$1,($T488-evaluationDate)/365)</f>
        <v>4.1076515686596302E-3</v>
      </c>
      <c r="Z488" s="78">
        <f>_xll.qlAbcdMathFunctionValue(Z$1,($T488-evaluationDate)/365)</f>
        <v>4.6828316097308883E-3</v>
      </c>
      <c r="AA488" s="78">
        <f>_xll.qlAbcdMathFunctionValue(AA$1,($T488-evaluationDate)/365)</f>
        <v>1.0567693147826852E-4</v>
      </c>
      <c r="AB488" s="78">
        <f>_xll.qlAbcdMathFunctionValue(AB$1,($T488-evaluationDate)/365)</f>
        <v>1.9967139514373575E-4</v>
      </c>
    </row>
    <row r="489" spans="19:28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1.3174394127739948E-3</v>
      </c>
      <c r="V489" s="78">
        <f>_xll.qlAbcdMathFunctionValue(V$1,($T489-evaluationDate)/365)</f>
        <v>3.0601877233684804E-3</v>
      </c>
      <c r="W489" s="78">
        <f>_xll.qlAbcdMathFunctionValue(W$1,($T489-evaluationDate)/365)</f>
        <v>2.421325849019623E-4</v>
      </c>
      <c r="X489" s="78">
        <f>_xll.qlAbcdMathFunctionValue(X$1,($T489-evaluationDate)/365)</f>
        <v>1.7317645335660028E-3</v>
      </c>
      <c r="Y489" s="78">
        <f>_xll.qlAbcdMathFunctionValue(Y$1,($T489-evaluationDate)/365)</f>
        <v>4.1069555512353011E-3</v>
      </c>
      <c r="Z489" s="78">
        <f>_xll.qlAbcdMathFunctionValue(Z$1,($T489-evaluationDate)/365)</f>
        <v>4.6834064209533843E-3</v>
      </c>
      <c r="AA489" s="78">
        <f>_xll.qlAbcdMathFunctionValue(AA$1,($T489-evaluationDate)/365)</f>
        <v>1.0564102145784101E-4</v>
      </c>
      <c r="AB489" s="78">
        <f>_xll.qlAbcdMathFunctionValue(AB$1,($T489-evaluationDate)/365)</f>
        <v>1.9967306661762592E-4</v>
      </c>
    </row>
    <row r="490" spans="19:28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1.3171058481231822E-3</v>
      </c>
      <c r="V490" s="78">
        <f>_xll.qlAbcdMathFunctionValue(V$1,($T490-evaluationDate)/365)</f>
        <v>3.0611696636970117E-3</v>
      </c>
      <c r="W490" s="78">
        <f>_xll.qlAbcdMathFunctionValue(W$1,($T490-evaluationDate)/365)</f>
        <v>2.4119238277584633E-4</v>
      </c>
      <c r="X490" s="78">
        <f>_xll.qlAbcdMathFunctionValue(X$1,($T490-evaluationDate)/365)</f>
        <v>1.7322766512886285E-3</v>
      </c>
      <c r="Y490" s="78">
        <f>_xll.qlAbcdMathFunctionValue(Y$1,($T490-evaluationDate)/365)</f>
        <v>4.1048935282049582E-3</v>
      </c>
      <c r="Z490" s="78">
        <f>_xll.qlAbcdMathFunctionValue(Z$1,($T490-evaluationDate)/365)</f>
        <v>4.6851172692059986E-3</v>
      </c>
      <c r="AA490" s="78">
        <f>_xll.qlAbcdMathFunctionValue(AA$1,($T490-evaluationDate)/365)</f>
        <v>1.0553459193981343E-4</v>
      </c>
      <c r="AB490" s="78">
        <f>_xll.qlAbcdMathFunctionValue(AB$1,($T490-evaluationDate)/365)</f>
        <v>1.9967804588981098E-4</v>
      </c>
    </row>
    <row r="491" spans="19:28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1.3169960336090426E-3</v>
      </c>
      <c r="V491" s="78">
        <f>_xll.qlAbcdMathFunctionValue(V$1,($T491-evaluationDate)/365)</f>
        <v>3.06149439905745E-3</v>
      </c>
      <c r="W491" s="78">
        <f>_xll.qlAbcdMathFunctionValue(W$1,($T491-evaluationDate)/365)</f>
        <v>2.4088281223631837E-4</v>
      </c>
      <c r="X491" s="78">
        <f>_xll.qlAbcdMathFunctionValue(X$1,($T491-evaluationDate)/365)</f>
        <v>1.7324459971530912E-3</v>
      </c>
      <c r="Y491" s="78">
        <f>_xll.qlAbcdMathFunctionValue(Y$1,($T491-evaluationDate)/365)</f>
        <v>4.1042147775655954E-3</v>
      </c>
      <c r="Z491" s="78">
        <f>_xll.qlAbcdMathFunctionValue(Z$1,($T491-evaluationDate)/365)</f>
        <v>4.6856830320956902E-3</v>
      </c>
      <c r="AA491" s="78">
        <f>_xll.qlAbcdMathFunctionValue(AA$1,($T491-evaluationDate)/365)</f>
        <v>1.0549954486765292E-4</v>
      </c>
      <c r="AB491" s="78">
        <f>_xll.qlAbcdMathFunctionValue(AB$1,($T491-evaluationDate)/365)</f>
        <v>1.996796939376057E-4</v>
      </c>
    </row>
    <row r="492" spans="19:28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1.3168868992464388E-3</v>
      </c>
      <c r="V492" s="78">
        <f>_xll.qlAbcdMathFunctionValue(V$1,($T492-evaluationDate)/365)</f>
        <v>3.0618178477378509E-3</v>
      </c>
      <c r="W492" s="78">
        <f>_xll.qlAbcdMathFunctionValue(W$1,($T492-evaluationDate)/365)</f>
        <v>2.4057513842787323E-4</v>
      </c>
      <c r="X492" s="78">
        <f>_xll.qlAbcdMathFunctionValue(X$1,($T492-evaluationDate)/365)</f>
        <v>1.7326146643301488E-3</v>
      </c>
      <c r="Y492" s="78">
        <f>_xll.qlAbcdMathFunctionValue(Y$1,($T492-evaluationDate)/365)</f>
        <v>4.1035402794443801E-3</v>
      </c>
      <c r="Z492" s="78">
        <f>_xll.qlAbcdMathFunctionValue(Z$1,($T492-evaluationDate)/365)</f>
        <v>4.6862465393541853E-3</v>
      </c>
      <c r="AA492" s="78">
        <f>_xll.qlAbcdMathFunctionValue(AA$1,($T492-evaluationDate)/365)</f>
        <v>1.0546471048734737E-4</v>
      </c>
      <c r="AB492" s="78">
        <f>_xll.qlAbcdMathFunctionValue(AB$1,($T492-evaluationDate)/365)</f>
        <v>1.996813361340463E-4</v>
      </c>
    </row>
    <row r="493" spans="19:28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1.3167784410475546E-3</v>
      </c>
      <c r="V493" s="78">
        <f>_xll.qlAbcdMathFunctionValue(V$1,($T493-evaluationDate)/365)</f>
        <v>3.0621400111530729E-3</v>
      </c>
      <c r="W493" s="78">
        <f>_xll.qlAbcdMathFunctionValue(W$1,($T493-evaluationDate)/365)</f>
        <v>2.4026935042342654E-4</v>
      </c>
      <c r="X493" s="78">
        <f>_xll.qlAbcdMathFunctionValue(X$1,($T493-evaluationDate)/365)</f>
        <v>1.7327826536191616E-3</v>
      </c>
      <c r="Y493" s="78">
        <f>_xll.qlAbcdMathFunctionValue(Y$1,($T493-evaluationDate)/365)</f>
        <v>4.1028700084522812E-3</v>
      </c>
      <c r="Z493" s="78">
        <f>_xll.qlAbcdMathFunctionValue(Z$1,($T493-evaluationDate)/365)</f>
        <v>4.6868077935576314E-3</v>
      </c>
      <c r="AA493" s="78">
        <f>_xll.qlAbcdMathFunctionValue(AA$1,($T493-evaluationDate)/365)</f>
        <v>1.0543008759293881E-4</v>
      </c>
      <c r="AB493" s="78">
        <f>_xll.qlAbcdMathFunctionValue(AB$1,($T493-evaluationDate)/365)</f>
        <v>1.9968297248119962E-4</v>
      </c>
    </row>
    <row r="494" spans="19:28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1.3166706550458451E-3</v>
      </c>
      <c r="V494" s="78">
        <f>_xll.qlAbcdMathFunctionValue(V$1,($T494-evaluationDate)/365)</f>
        <v>3.0624608907167451E-3</v>
      </c>
      <c r="W494" s="78">
        <f>_xll.qlAbcdMathFunctionValue(W$1,($T494-evaluationDate)/365)</f>
        <v>2.3996543735225909E-4</v>
      </c>
      <c r="X494" s="78">
        <f>_xll.qlAbcdMathFunctionValue(X$1,($T494-evaluationDate)/365)</f>
        <v>1.7329499658187461E-3</v>
      </c>
      <c r="Y494" s="78">
        <f>_xll.qlAbcdMathFunctionValue(Y$1,($T494-evaluationDate)/365)</f>
        <v>4.1022039393402154E-3</v>
      </c>
      <c r="Z494" s="78">
        <f>_xll.qlAbcdMathFunctionValue(Z$1,($T494-evaluationDate)/365)</f>
        <v>4.687366797279849E-3</v>
      </c>
      <c r="AA494" s="78">
        <f>_xll.qlAbcdMathFunctionValue(AA$1,($T494-evaluationDate)/365)</f>
        <v>1.0539567498449458E-4</v>
      </c>
      <c r="AB494" s="78">
        <f>_xll.qlAbcdMathFunctionValue(AB$1,($T494-evaluationDate)/365)</f>
        <v>1.996846029811319E-4</v>
      </c>
    </row>
    <row r="495" spans="19:28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1.3163512908754391E-3</v>
      </c>
      <c r="V495" s="78">
        <f>_xll.qlAbcdMathFunctionValue(V$1,($T495-evaluationDate)/365)</f>
        <v>3.0634158404163683E-3</v>
      </c>
      <c r="W495" s="78">
        <f>_xll.qlAbcdMathFunctionValue(W$1,($T495-evaluationDate)/365)</f>
        <v>2.3906483987200884E-4</v>
      </c>
      <c r="X495" s="78">
        <f>_xll.qlAbcdMathFunctionValue(X$1,($T495-evaluationDate)/365)</f>
        <v>1.7334478478559228E-3</v>
      </c>
      <c r="Y495" s="78">
        <f>_xll.qlAbcdMathFunctionValue(Y$1,($T495-evaluationDate)/365)</f>
        <v>4.100230692878795E-3</v>
      </c>
      <c r="Z495" s="78">
        <f>_xll.qlAbcdMathFunctionValue(Z$1,($T495-evaluationDate)/365)</f>
        <v>4.6890303312624873E-3</v>
      </c>
      <c r="AA495" s="78">
        <f>_xll.qlAbcdMathFunctionValue(AA$1,($T495-evaluationDate)/365)</f>
        <v>1.0529368696554388E-4</v>
      </c>
      <c r="AB495" s="78">
        <f>_xll.qlAbcdMathFunctionValue(AB$1,($T495-evaluationDate)/365)</f>
        <v>1.9968945941825658E-4</v>
      </c>
    </row>
    <row r="496" spans="19:28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1.3162461544191661E-3</v>
      </c>
      <c r="V496" s="78">
        <f>_xll.qlAbcdMathFunctionValue(V$1,($T496-evaluationDate)/365)</f>
        <v>3.0637315986856237E-3</v>
      </c>
      <c r="W496" s="78">
        <f>_xll.qlAbcdMathFunctionValue(W$1,($T496-evaluationDate)/365)</f>
        <v>2.3876831894622272E-4</v>
      </c>
      <c r="X496" s="78">
        <f>_xll.qlAbcdMathFunctionValue(X$1,($T496-evaluationDate)/365)</f>
        <v>1.7336124596690709E-3</v>
      </c>
      <c r="Y496" s="78">
        <f>_xll.qlAbcdMathFunctionValue(Y$1,($T496-evaluationDate)/365)</f>
        <v>4.0995811815719855E-3</v>
      </c>
      <c r="Z496" s="78">
        <f>_xll.qlAbcdMathFunctionValue(Z$1,($T496-evaluationDate)/365)</f>
        <v>4.6895803587515507E-3</v>
      </c>
      <c r="AA496" s="78">
        <f>_xll.qlAbcdMathFunctionValue(AA$1,($T496-evaluationDate)/365)</f>
        <v>1.0526010362137449E-4</v>
      </c>
      <c r="AB496" s="78">
        <f>_xll.qlAbcdMathFunctionValue(AB$1,($T496-evaluationDate)/365)</f>
        <v>1.99691066549956E-4</v>
      </c>
    </row>
    <row r="497" spans="19:28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1.316141670643178E-3</v>
      </c>
      <c r="V497" s="78">
        <f>_xll.qlAbcdMathFunctionValue(V$1,($T497-evaluationDate)/365)</f>
        <v>3.0640460801530998E-3</v>
      </c>
      <c r="W497" s="78">
        <f>_xll.qlAbcdMathFunctionValue(W$1,($T497-evaluationDate)/365)</f>
        <v>2.3847361943775251E-4</v>
      </c>
      <c r="X497" s="78">
        <f>_xll.qlAbcdMathFunctionValue(X$1,($T497-evaluationDate)/365)</f>
        <v>1.7337763983747141E-3</v>
      </c>
      <c r="Y497" s="78">
        <f>_xll.qlAbcdMathFunctionValue(Y$1,($T497-evaluationDate)/365)</f>
        <v>4.0989357479760359E-3</v>
      </c>
      <c r="Z497" s="78">
        <f>_xll.qlAbcdMathFunctionValue(Z$1,($T497-evaluationDate)/365)</f>
        <v>4.6901281485936712E-3</v>
      </c>
      <c r="AA497" s="78">
        <f>_xll.qlAbcdMathFunctionValue(AA$1,($T497-evaluationDate)/365)</f>
        <v>1.0522672465312333E-4</v>
      </c>
      <c r="AB497" s="78">
        <f>_xll.qlAbcdMathFunctionValue(AB$1,($T497-evaluationDate)/365)</f>
        <v>1.9969266784475721E-4</v>
      </c>
    </row>
    <row r="498" spans="19:28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1.3160378357066193E-3</v>
      </c>
      <c r="V498" s="78">
        <f>_xll.qlAbcdMathFunctionValue(V$1,($T498-evaluationDate)/365)</f>
        <v>3.0643592862250823E-3</v>
      </c>
      <c r="W498" s="78">
        <f>_xll.qlAbcdMathFunctionValue(W$1,($T498-evaluationDate)/365)</f>
        <v>2.3818073080936523E-4</v>
      </c>
      <c r="X498" s="78">
        <f>_xll.qlAbcdMathFunctionValue(X$1,($T498-evaluationDate)/365)</f>
        <v>1.7339396647670102E-3</v>
      </c>
      <c r="Y498" s="78">
        <f>_xll.qlAbcdMathFunctionValue(Y$1,($T498-evaluationDate)/365)</f>
        <v>4.0982943676677926E-3</v>
      </c>
      <c r="Z498" s="78">
        <f>_xll.qlAbcdMathFunctionValue(Z$1,($T498-evaluationDate)/365)</f>
        <v>4.6906737033487597E-3</v>
      </c>
      <c r="AA498" s="78">
        <f>_xll.qlAbcdMathFunctionValue(AA$1,($T498-evaluationDate)/365)</f>
        <v>1.0519354889655182E-4</v>
      </c>
      <c r="AB498" s="78">
        <f>_xll.qlAbcdMathFunctionValue(AB$1,($T498-evaluationDate)/365)</f>
        <v>1.9969426330472317E-4</v>
      </c>
    </row>
    <row r="499" spans="19:28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1.3159346457892627E-3</v>
      </c>
      <c r="V499" s="78">
        <f>_xll.qlAbcdMathFunctionValue(V$1,($T499-evaluationDate)/365)</f>
        <v>3.0646712183066359E-3</v>
      </c>
      <c r="W499" s="78">
        <f>_xll.qlAbcdMathFunctionValue(W$1,($T499-evaluationDate)/365)</f>
        <v>2.3788964257862648E-4</v>
      </c>
      <c r="X499" s="78">
        <f>_xll.qlAbcdMathFunctionValue(X$1,($T499-evaluationDate)/365)</f>
        <v>1.7341022596393768E-3</v>
      </c>
      <c r="Y499" s="78">
        <f>_xll.qlAbcdMathFunctionValue(Y$1,($T499-evaluationDate)/365)</f>
        <v>4.0976570163594817E-3</v>
      </c>
      <c r="Z499" s="78">
        <f>_xll.qlAbcdMathFunctionValue(Z$1,($T499-evaluationDate)/365)</f>
        <v>4.6912170255744116E-3</v>
      </c>
      <c r="AA499" s="78">
        <f>_xll.qlAbcdMathFunctionValue(AA$1,($T499-evaluationDate)/365)</f>
        <v>1.0516057519329398E-4</v>
      </c>
      <c r="AB499" s="78">
        <f>_xll.qlAbcdMathFunctionValue(AB$1,($T499-evaluationDate)/365)</f>
        <v>1.9969585293191621E-4</v>
      </c>
    </row>
    <row r="500" spans="19:28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1.3156289082576185E-3</v>
      </c>
      <c r="V500" s="78">
        <f>_xll.qlAbcdMathFunctionValue(V$1,($T500-evaluationDate)/365)</f>
        <v>3.0655993846410833E-3</v>
      </c>
      <c r="W500" s="78">
        <f>_xll.qlAbcdMathFunctionValue(W$1,($T500-evaluationDate)/365)</f>
        <v>2.370270762652522E-4</v>
      </c>
      <c r="X500" s="78">
        <f>_xll.qlAbcdMathFunctionValue(X$1,($T500-evaluationDate)/365)</f>
        <v>1.7345860230599699E-3</v>
      </c>
      <c r="Y500" s="78">
        <f>_xll.qlAbcdMathFunctionValue(Y$1,($T500-evaluationDate)/365)</f>
        <v>4.0957688955735976E-3</v>
      </c>
      <c r="Z500" s="78">
        <f>_xll.qlAbcdMathFunctionValue(Z$1,($T500-evaluationDate)/365)</f>
        <v>4.6928336226160616E-3</v>
      </c>
      <c r="AA500" s="78">
        <f>_xll.qlAbcdMathFunctionValue(AA$1,($T500-evaluationDate)/365)</f>
        <v>1.050628549073718E-4</v>
      </c>
      <c r="AB500" s="78">
        <f>_xll.qlAbcdMathFunctionValue(AB$1,($T500-evaluationDate)/365)</f>
        <v>1.9970058683747296E-4</v>
      </c>
    </row>
    <row r="501" spans="19:28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1.3155282606241447E-3</v>
      </c>
      <c r="V501" s="78">
        <f>_xll.qlAbcdMathFunctionValue(V$1,($T501-evaluationDate)/365)</f>
        <v>3.0659062347871899E-3</v>
      </c>
      <c r="W501" s="78">
        <f>_xll.qlAbcdMathFunctionValue(W$1,($T501-evaluationDate)/365)</f>
        <v>2.3674308588893098E-4</v>
      </c>
      <c r="X501" s="78">
        <f>_xll.qlAbcdMathFunctionValue(X$1,($T501-evaluationDate)/365)</f>
        <v>1.7347459397719939E-3</v>
      </c>
      <c r="Y501" s="78">
        <f>_xll.qlAbcdMathFunctionValue(Y$1,($T501-evaluationDate)/365)</f>
        <v>4.0951474200723748E-3</v>
      </c>
      <c r="Z501" s="78">
        <f>_xll.qlAbcdMathFunctionValue(Z$1,($T501-evaluationDate)/365)</f>
        <v>4.6933680402537507E-3</v>
      </c>
      <c r="AA501" s="78">
        <f>_xll.qlAbcdMathFunctionValue(AA$1,($T501-evaluationDate)/365)</f>
        <v>1.050306779503945E-4</v>
      </c>
      <c r="AB501" s="78">
        <f>_xll.qlAbcdMathFunctionValue(AB$1,($T501-evaluationDate)/365)</f>
        <v>1.9970215315418669E-4</v>
      </c>
    </row>
    <row r="502" spans="19:28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1.3154282392149538E-3</v>
      </c>
      <c r="V502" s="78">
        <f>_xll.qlAbcdMathFunctionValue(V$1,($T502-evaluationDate)/365)</f>
        <v>3.0662118179499149E-3</v>
      </c>
      <c r="W502" s="78">
        <f>_xll.qlAbcdMathFunctionValue(W$1,($T502-evaluationDate)/365)</f>
        <v>2.364608443122643E-4</v>
      </c>
      <c r="X502" s="78">
        <f>_xll.qlAbcdMathFunctionValue(X$1,($T502-evaluationDate)/365)</f>
        <v>1.7349051889200833E-3</v>
      </c>
      <c r="Y502" s="78">
        <f>_xll.qlAbcdMathFunctionValue(Y$1,($T502-evaluationDate)/365)</f>
        <v>4.0945298541404324E-3</v>
      </c>
      <c r="Z502" s="78">
        <f>_xll.qlAbcdMathFunctionValue(Z$1,($T502-evaluationDate)/365)</f>
        <v>4.6939002381153668E-3</v>
      </c>
      <c r="AA502" s="78">
        <f>_xll.qlAbcdMathFunctionValue(AA$1,($T502-evaluationDate)/365)</f>
        <v>1.0499869734222373E-4</v>
      </c>
      <c r="AB502" s="78">
        <f>_xll.qlAbcdMathFunctionValue(AB$1,($T502-evaluationDate)/365)</f>
        <v>1.997037136484309E-4</v>
      </c>
    </row>
    <row r="503" spans="19:28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1.3153288403316712E-3</v>
      </c>
      <c r="V503" s="78">
        <f>_xll.qlAbcdMathFunctionValue(V$1,($T503-evaluationDate)/365)</f>
        <v>3.0665161355270193E-3</v>
      </c>
      <c r="W503" s="78">
        <f>_xll.qlAbcdMathFunctionValue(W$1,($T503-evaluationDate)/365)</f>
        <v>2.3618034137693232E-4</v>
      </c>
      <c r="X503" s="78">
        <f>_xll.qlAbcdMathFunctionValue(X$1,($T503-evaluationDate)/365)</f>
        <v>1.7350637712932229E-3</v>
      </c>
      <c r="Y503" s="78">
        <f>_xll.qlAbcdMathFunctionValue(Y$1,($T503-evaluationDate)/365)</f>
        <v>4.0939161742888121E-3</v>
      </c>
      <c r="Z503" s="78">
        <f>_xll.qlAbcdMathFunctionValue(Z$1,($T503-evaluationDate)/365)</f>
        <v>4.6944302187446763E-3</v>
      </c>
      <c r="AA503" s="78">
        <f>_xll.qlAbcdMathFunctionValue(AA$1,($T503-evaluationDate)/365)</f>
        <v>1.0496691195926944E-4</v>
      </c>
      <c r="AB503" s="78">
        <f>_xll.qlAbcdMathFunctionValue(AB$1,($T503-evaluationDate)/365)</f>
        <v>1.9970526832226463E-4</v>
      </c>
    </row>
    <row r="504" spans="19:28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1.3152300602959151E-3</v>
      </c>
      <c r="V504" s="78">
        <f>_xll.qlAbcdMathFunctionValue(V$1,($T504-evaluationDate)/365)</f>
        <v>3.0668191889150495E-3</v>
      </c>
      <c r="W504" s="78">
        <f>_xll.qlAbcdMathFunctionValue(W$1,($T504-evaluationDate)/365)</f>
        <v>2.3590156697785706E-4</v>
      </c>
      <c r="X504" s="78">
        <f>_xll.qlAbcdMathFunctionValue(X$1,($T504-evaluationDate)/365)</f>
        <v>1.735221687679662E-3</v>
      </c>
      <c r="Y504" s="78">
        <f>_xll.qlAbcdMathFunctionValue(Y$1,($T504-evaluationDate)/365)</f>
        <v>4.093306357159464E-3</v>
      </c>
      <c r="Z504" s="78">
        <f>_xll.qlAbcdMathFunctionValue(Z$1,($T504-evaluationDate)/365)</f>
        <v>4.6949579846831411E-3</v>
      </c>
      <c r="AA504" s="78">
        <f>_xll.qlAbcdMathFunctionValue(AA$1,($T504-evaluationDate)/365)</f>
        <v>1.0493532068366088E-4</v>
      </c>
      <c r="AB504" s="78">
        <f>_xll.qlAbcdMathFunctionValue(AB$1,($T504-evaluationDate)/365)</f>
        <v>1.9970681717774628E-4</v>
      </c>
    </row>
    <row r="505" spans="19:28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1.3149373967879846E-3</v>
      </c>
      <c r="V505" s="78">
        <f>_xll.qlAbcdMathFunctionValue(V$1,($T505-evaluationDate)/365)</f>
        <v>3.0677207778919743E-3</v>
      </c>
      <c r="W505" s="78">
        <f>_xll.qlAbcdMathFunctionValue(W$1,($T505-evaluationDate)/365)</f>
        <v>2.3507551474137407E-4</v>
      </c>
      <c r="X505" s="78">
        <f>_xll.qlAbcdMathFunctionValue(X$1,($T505-evaluationDate)/365)</f>
        <v>1.7356914487902284E-3</v>
      </c>
      <c r="Y505" s="78">
        <f>_xll.qlAbcdMathFunctionValue(Y$1,($T505-evaluationDate)/365)</f>
        <v>4.0914998504749727E-3</v>
      </c>
      <c r="Z505" s="78">
        <f>_xll.qlAbcdMathFunctionValue(Z$1,($T505-evaluationDate)/365)</f>
        <v>4.6965280197336663E-3</v>
      </c>
      <c r="AA505" s="78">
        <f>_xll.qlAbcdMathFunctionValue(AA$1,($T505-evaluationDate)/365)</f>
        <v>1.0484170040753287E-4</v>
      </c>
      <c r="AB505" s="78">
        <f>_xll.qlAbcdMathFunctionValue(AB$1,($T505-evaluationDate)/365)</f>
        <v>1.9971142885465539E-4</v>
      </c>
    </row>
    <row r="506" spans="19:28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1.3148410557552207E-3</v>
      </c>
      <c r="V506" s="78">
        <f>_xll.qlAbcdMathFunctionValue(V$1,($T506-evaluationDate)/365)</f>
        <v>3.0680187884649288E-3</v>
      </c>
      <c r="W506" s="78">
        <f>_xll.qlAbcdMathFunctionValue(W$1,($T506-evaluationDate)/365)</f>
        <v>2.3480355449364271E-4</v>
      </c>
      <c r="X506" s="78">
        <f>_xll.qlAbcdMathFunctionValue(X$1,($T506-evaluationDate)/365)</f>
        <v>1.7358467090976448E-3</v>
      </c>
      <c r="Y506" s="78">
        <f>_xll.qlAbcdMathFunctionValue(Y$1,($T506-evaluationDate)/365)</f>
        <v>4.090905253250377E-3</v>
      </c>
      <c r="Z506" s="78">
        <f>_xll.qlAbcdMathFunctionValue(Z$1,($T506-evaluationDate)/365)</f>
        <v>4.6970469522774816E-3</v>
      </c>
      <c r="AA506" s="78">
        <f>_xll.qlAbcdMathFunctionValue(AA$1,($T506-evaluationDate)/365)</f>
        <v>1.0481087449622078E-4</v>
      </c>
      <c r="AB506" s="78">
        <f>_xll.qlAbcdMathFunctionValue(AB$1,($T506-evaluationDate)/365)</f>
        <v>1.9971295445730245E-4</v>
      </c>
    </row>
    <row r="507" spans="19:28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1.3147453154748214E-3</v>
      </c>
      <c r="V507" s="78">
        <f>_xll.qlAbcdMathFunctionValue(V$1,($T507-evaluationDate)/365)</f>
        <v>3.0683155418133666E-3</v>
      </c>
      <c r="W507" s="78">
        <f>_xll.qlAbcdMathFunctionValue(W$1,($T507-evaluationDate)/365)</f>
        <v>2.3453327304766937E-4</v>
      </c>
      <c r="X507" s="78">
        <f>_xll.qlAbcdMathFunctionValue(X$1,($T507-evaluationDate)/365)</f>
        <v>1.7360013073485787E-3</v>
      </c>
      <c r="Y507" s="78">
        <f>_xll.qlAbcdMathFunctionValue(Y$1,($T507-evaluationDate)/365)</f>
        <v>4.0903144038994428E-3</v>
      </c>
      <c r="Z507" s="78">
        <f>_xll.qlAbcdMathFunctionValue(Z$1,($T507-evaluationDate)/365)</f>
        <v>4.6975636828033582E-3</v>
      </c>
      <c r="AA507" s="78">
        <f>_xll.qlAbcdMathFunctionValue(AA$1,($T507-evaluationDate)/365)</f>
        <v>1.0478023718792481E-4</v>
      </c>
      <c r="AB507" s="78">
        <f>_xll.qlAbcdMathFunctionValue(AB$1,($T507-evaluationDate)/365)</f>
        <v>1.9971447425188142E-4</v>
      </c>
    </row>
    <row r="508" spans="19:28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1.3146501723864789E-3</v>
      </c>
      <c r="V508" s="78">
        <f>_xll.qlAbcdMathFunctionValue(V$1,($T508-evaluationDate)/365)</f>
        <v>3.0686110393265695E-3</v>
      </c>
      <c r="W508" s="78">
        <f>_xll.qlAbcdMathFunctionValue(W$1,($T508-evaluationDate)/365)</f>
        <v>2.3426466061318918E-4</v>
      </c>
      <c r="X508" s="78">
        <f>_xll.qlAbcdMathFunctionValue(X$1,($T508-evaluationDate)/365)</f>
        <v>1.736155244326873E-3</v>
      </c>
      <c r="Y508" s="78">
        <f>_xll.qlAbcdMathFunctionValue(Y$1,($T508-evaluationDate)/365)</f>
        <v>4.0897272798364028E-3</v>
      </c>
      <c r="Z508" s="78">
        <f>_xll.qlAbcdMathFunctionValue(Z$1,($T508-evaluationDate)/365)</f>
        <v>4.6980782138390026E-3</v>
      </c>
      <c r="AA508" s="78">
        <f>_xll.qlAbcdMathFunctionValue(AA$1,($T508-evaluationDate)/365)</f>
        <v>1.0474978739863067E-4</v>
      </c>
      <c r="AB508" s="78">
        <f>_xll.qlAbcdMathFunctionValue(AB$1,($T508-evaluationDate)/365)</f>
        <v>1.9971598824044748E-4</v>
      </c>
    </row>
    <row r="509" spans="19:28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1.3145556229492543E-3</v>
      </c>
      <c r="V509" s="78">
        <f>_xll.qlAbcdMathFunctionValue(V$1,($T509-evaluationDate)/365)</f>
        <v>3.0689052823926121E-3</v>
      </c>
      <c r="W509" s="78">
        <f>_xll.qlAbcdMathFunctionValue(W$1,($T509-evaluationDate)/365)</f>
        <v>2.3399770745163585E-4</v>
      </c>
      <c r="X509" s="78">
        <f>_xll.qlAbcdMathFunctionValue(X$1,($T509-evaluationDate)/365)</f>
        <v>1.7363085208156391E-3</v>
      </c>
      <c r="Y509" s="78">
        <f>_xll.qlAbcdMathFunctionValue(Y$1,($T509-evaluationDate)/365)</f>
        <v>4.0891438586020236E-3</v>
      </c>
      <c r="Z509" s="78">
        <f>_xll.qlAbcdMathFunctionValue(Z$1,($T509-evaluationDate)/365)</f>
        <v>4.6985905479098398E-3</v>
      </c>
      <c r="AA509" s="78">
        <f>_xll.qlAbcdMathFunctionValue(AA$1,($T509-evaluationDate)/365)</f>
        <v>1.0471952404989014E-4</v>
      </c>
      <c r="AB509" s="78">
        <f>_xll.qlAbcdMathFunctionValue(AB$1,($T509-evaluationDate)/365)</f>
        <v>1.997174964250552E-4</v>
      </c>
    </row>
    <row r="510" spans="19:28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1.314275501423553E-3</v>
      </c>
      <c r="V510" s="78">
        <f>_xll.qlAbcdMathFunctionValue(V$1,($T510-evaluationDate)/365)</f>
        <v>3.0697804987704462E-3</v>
      </c>
      <c r="W510" s="78">
        <f>_xll.qlAbcdMathFunctionValue(W$1,($T510-evaluationDate)/365)</f>
        <v>2.3320670698975143E-4</v>
      </c>
      <c r="X510" s="78">
        <f>_xll.qlAbcdMathFunctionValue(X$1,($T510-evaluationDate)/365)</f>
        <v>1.7367643951649054E-3</v>
      </c>
      <c r="Y510" s="78">
        <f>_xll.qlAbcdMathFunctionValue(Y$1,($T510-evaluationDate)/365)</f>
        <v>4.087415589163655E-3</v>
      </c>
      <c r="Z510" s="78">
        <f>_xll.qlAbcdMathFunctionValue(Z$1,($T510-evaluationDate)/365)</f>
        <v>4.7001143935534988E-3</v>
      </c>
      <c r="AA510" s="78">
        <f>_xll.qlAbcdMathFunctionValue(AA$1,($T510-evaluationDate)/365)</f>
        <v>1.0462984194554166E-4</v>
      </c>
      <c r="AB510" s="78">
        <f>_xll.qlAbcdMathFunctionValue(AB$1,($T510-evaluationDate)/365)</f>
        <v>1.9972198617566574E-4</v>
      </c>
    </row>
    <row r="511" spans="19:28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1.3141832915656711E-3</v>
      </c>
      <c r="V511" s="78">
        <f>_xll.qlAbcdMathFunctionValue(V$1,($T511-evaluationDate)/365)</f>
        <v>3.07006973790449E-3</v>
      </c>
      <c r="W511" s="78">
        <f>_xll.qlAbcdMathFunctionValue(W$1,($T511-evaluationDate)/365)</f>
        <v>2.3294629456054871E-4</v>
      </c>
      <c r="X511" s="78">
        <f>_xll.qlAbcdMathFunctionValue(X$1,($T511-evaluationDate)/365)</f>
        <v>1.7369150375120442E-3</v>
      </c>
      <c r="Y511" s="78">
        <f>_xll.qlAbcdMathFunctionValue(Y$1,($T511-evaluationDate)/365)</f>
        <v>4.0868467571607992E-3</v>
      </c>
      <c r="Z511" s="78">
        <f>_xll.qlAbcdMathFunctionValue(Z$1,($T511-evaluationDate)/365)</f>
        <v>4.7006179649736954E-3</v>
      </c>
      <c r="AA511" s="78">
        <f>_xll.qlAbcdMathFunctionValue(AA$1,($T511-evaluationDate)/365)</f>
        <v>1.0460031368509183E-4</v>
      </c>
      <c r="AB511" s="78">
        <f>_xll.qlAbcdMathFunctionValue(AB$1,($T511-evaluationDate)/365)</f>
        <v>1.9972347116497478E-4</v>
      </c>
    </row>
    <row r="512" spans="19:28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1.3140916579416409E-3</v>
      </c>
      <c r="V512" s="78">
        <f>_xll.qlAbcdMathFunctionValue(V$1,($T512-evaluationDate)/365)</f>
        <v>3.0703577295136718E-3</v>
      </c>
      <c r="W512" s="78">
        <f>_xll.qlAbcdMathFunctionValue(W$1,($T512-evaluationDate)/365)</f>
        <v>2.3268749347925944E-4</v>
      </c>
      <c r="X512" s="78">
        <f>_xll.qlAbcdMathFunctionValue(X$1,($T512-evaluationDate)/365)</f>
        <v>1.7370650232742476E-3</v>
      </c>
      <c r="Y512" s="78">
        <f>_xll.qlAbcdMathFunctionValue(Y$1,($T512-evaluationDate)/365)</f>
        <v>4.0862815175669847E-3</v>
      </c>
      <c r="Z512" s="78">
        <f>_xll.qlAbcdMathFunctionValue(Z$1,($T512-evaluationDate)/365)</f>
        <v>4.7011193520219837E-3</v>
      </c>
      <c r="AA512" s="78">
        <f>_xll.qlAbcdMathFunctionValue(AA$1,($T512-evaluationDate)/365)</f>
        <v>1.0457096655568214E-4</v>
      </c>
      <c r="AB512" s="78">
        <f>_xll.qlAbcdMathFunctionValue(AB$1,($T512-evaluationDate)/365)</f>
        <v>1.9972495036059008E-4</v>
      </c>
    </row>
    <row r="513" spans="19:28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1.3140005971248819E-3</v>
      </c>
      <c r="V513" s="78">
        <f>_xll.qlAbcdMathFunctionValue(V$1,($T513-evaluationDate)/365)</f>
        <v>3.070644474978844E-3</v>
      </c>
      <c r="W513" s="78">
        <f>_xll.qlAbcdMathFunctionValue(W$1,($T513-evaluationDate)/365)</f>
        <v>2.324302943129174E-4</v>
      </c>
      <c r="X513" s="78">
        <f>_xll.qlAbcdMathFunctionValue(X$1,($T513-evaluationDate)/365)</f>
        <v>1.7372143532302471E-3</v>
      </c>
      <c r="Y513" s="78">
        <f>_xll.qlAbcdMathFunctionValue(Y$1,($T513-evaluationDate)/365)</f>
        <v>4.0857198486693239E-3</v>
      </c>
      <c r="Z513" s="78">
        <f>_xll.qlAbcdMathFunctionValue(Z$1,($T513-evaluationDate)/365)</f>
        <v>4.7016185572101099E-3</v>
      </c>
      <c r="AA513" s="78">
        <f>_xll.qlAbcdMathFunctionValue(AA$1,($T513-evaluationDate)/365)</f>
        <v>1.0454179951180259E-4</v>
      </c>
      <c r="AB513" s="78">
        <f>_xll.qlAbcdMathFunctionValue(AB$1,($T513-evaluationDate)/365)</f>
        <v>1.9972642376456286E-4</v>
      </c>
    </row>
    <row r="514" spans="19:28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1.3139101057075674E-3</v>
      </c>
      <c r="V514" s="78">
        <f>_xll.qlAbcdMathFunctionValue(V$1,($T514-evaluationDate)/365)</f>
        <v>3.070929975679656E-3</v>
      </c>
      <c r="W514" s="78">
        <f>_xll.qlAbcdMathFunctionValue(W$1,($T514-evaluationDate)/365)</f>
        <v>2.3217468767872769E-4</v>
      </c>
      <c r="X514" s="78">
        <f>_xll.qlAbcdMathFunctionValue(X$1,($T514-evaluationDate)/365)</f>
        <v>1.7373630281580451E-3</v>
      </c>
      <c r="Y514" s="78">
        <f>_xll.qlAbcdMathFunctionValue(Y$1,($T514-evaluationDate)/365)</f>
        <v>4.0851617288771899E-3</v>
      </c>
      <c r="Z514" s="78">
        <f>_xll.qlAbcdMathFunctionValue(Z$1,($T514-evaluationDate)/365)</f>
        <v>4.7021155830475492E-3</v>
      </c>
      <c r="AA514" s="78">
        <f>_xll.qlAbcdMathFunctionValue(AA$1,($T514-evaluationDate)/365)</f>
        <v>1.0451281151335655E-4</v>
      </c>
      <c r="AB514" s="78">
        <f>_xll.qlAbcdMathFunctionValue(AB$1,($T514-evaluationDate)/365)</f>
        <v>1.9972789137894385E-4</v>
      </c>
    </row>
    <row r="515" spans="19:28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1.3136420140535106E-3</v>
      </c>
      <c r="V515" s="78">
        <f>_xll.qlAbcdMathFunctionValue(V$1,($T515-evaluationDate)/365)</f>
        <v>3.0717790229744376E-3</v>
      </c>
      <c r="W515" s="78">
        <f>_xll.qlAbcdMathFunctionValue(W$1,($T515-evaluationDate)/365)</f>
        <v>2.3141732988914693E-4</v>
      </c>
      <c r="X515" s="78">
        <f>_xll.qlAbcdMathFunctionValue(X$1,($T515-evaluationDate)/365)</f>
        <v>1.7378051305413573E-3</v>
      </c>
      <c r="Y515" s="78">
        <f>_xll.qlAbcdMathFunctionValue(Y$1,($T515-evaluationDate)/365)</f>
        <v>4.0835084500490141E-3</v>
      </c>
      <c r="Z515" s="78">
        <f>_xll.qlAbcdMathFunctionValue(Z$1,($T515-evaluationDate)/365)</f>
        <v>4.7035936095164493E-3</v>
      </c>
      <c r="AA515" s="78">
        <f>_xll.qlAbcdMathFunctionValue(AA$1,($T515-evaluationDate)/365)</f>
        <v>1.0442691147039632E-4</v>
      </c>
      <c r="AB515" s="78">
        <f>_xll.qlAbcdMathFunctionValue(AB$1,($T515-evaluationDate)/365)</f>
        <v>1.9973225950503469E-4</v>
      </c>
    </row>
    <row r="516" spans="19:28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1.3135537665277522E-3</v>
      </c>
      <c r="V516" s="78">
        <f>_xll.qlAbcdMathFunctionValue(V$1,($T516-evaluationDate)/365)</f>
        <v>3.0720595583903255E-3</v>
      </c>
      <c r="W516" s="78">
        <f>_xll.qlAbcdMathFunctionValue(W$1,($T516-evaluationDate)/365)</f>
        <v>2.3116800055146959E-4</v>
      </c>
      <c r="X516" s="78">
        <f>_xll.qlAbcdMathFunctionValue(X$1,($T516-evaluationDate)/365)</f>
        <v>1.7379511931218451E-3</v>
      </c>
      <c r="Y516" s="78">
        <f>_xll.qlAbcdMathFunctionValue(Y$1,($T516-evaluationDate)/365)</f>
        <v>4.0829643131969681E-3</v>
      </c>
      <c r="Z516" s="78">
        <f>_xll.qlAbcdMathFunctionValue(Z$1,($T516-evaluationDate)/365)</f>
        <v>4.7040819430005047E-3</v>
      </c>
      <c r="AA516" s="78">
        <f>_xll.qlAbcdMathFunctionValue(AA$1,($T516-evaluationDate)/365)</f>
        <v>1.0439862936022344E-4</v>
      </c>
      <c r="AB516" s="78">
        <f>_xll.qlAbcdMathFunctionValue(AB$1,($T516-evaluationDate)/365)</f>
        <v>1.9973370398154445E-4</v>
      </c>
    </row>
    <row r="517" spans="19:28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1.313466071640584E-3</v>
      </c>
      <c r="V517" s="78">
        <f>_xll.qlAbcdMathFunctionValue(V$1,($T517-evaluationDate)/365)</f>
        <v>3.0723388559221235E-3</v>
      </c>
      <c r="W517" s="78">
        <f>_xll.qlAbcdMathFunctionValue(W$1,($T517-evaluationDate)/365)</f>
        <v>2.3092021757697048E-4</v>
      </c>
      <c r="X517" s="78">
        <f>_xll.qlAbcdMathFunctionValue(X$1,($T517-evaluationDate)/365)</f>
        <v>1.7380966045532507E-3</v>
      </c>
      <c r="Y517" s="78">
        <f>_xll.qlAbcdMathFunctionValue(Y$1,($T517-evaluationDate)/365)</f>
        <v>4.0824236193102697E-3</v>
      </c>
      <c r="Z517" s="78">
        <f>_xll.qlAbcdMathFunctionValue(Z$1,($T517-evaluationDate)/365)</f>
        <v>4.7045681096472202E-3</v>
      </c>
      <c r="AA517" s="78">
        <f>_xll.qlAbcdMathFunctionValue(AA$1,($T517-evaluationDate)/365)</f>
        <v>1.0437052117543994E-4</v>
      </c>
      <c r="AB517" s="78">
        <f>_xll.qlAbcdMathFunctionValue(AB$1,($T517-evaluationDate)/365)</f>
        <v>1.9973514267870765E-4</v>
      </c>
    </row>
    <row r="518" spans="19:28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1.313378926094889E-3</v>
      </c>
      <c r="V518" s="78">
        <f>_xll.qlAbcdMathFunctionValue(V$1,($T518-evaluationDate)/365)</f>
        <v>3.0726169169422975E-3</v>
      </c>
      <c r="W518" s="78">
        <f>_xll.qlAbcdMathFunctionValue(W$1,($T518-evaluationDate)/365)</f>
        <v>2.3067397187934624E-4</v>
      </c>
      <c r="X518" s="78">
        <f>_xll.qlAbcdMathFunctionValue(X$1,($T518-evaluationDate)/365)</f>
        <v>1.7382413656092225E-3</v>
      </c>
      <c r="Y518" s="78">
        <f>_xll.qlAbcdMathFunctionValue(Y$1,($T518-evaluationDate)/365)</f>
        <v>4.0818863475193022E-3</v>
      </c>
      <c r="Z518" s="78">
        <f>_xll.qlAbcdMathFunctionValue(Z$1,($T518-evaluationDate)/365)</f>
        <v>4.7050521119524746E-3</v>
      </c>
      <c r="AA518" s="78">
        <f>_xll.qlAbcdMathFunctionValue(AA$1,($T518-evaluationDate)/365)</f>
        <v>1.043425859079728E-4</v>
      </c>
      <c r="AB518" s="78">
        <f>_xll.qlAbcdMathFunctionValue(AB$1,($T518-evaluationDate)/365)</f>
        <v>1.9973657559857163E-4</v>
      </c>
    </row>
    <row r="519" spans="19:28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1.3132923266117008E-3</v>
      </c>
      <c r="V519" s="78">
        <f>_xll.qlAbcdMathFunctionValue(V$1,($T519-evaluationDate)/365)</f>
        <v>3.0728937428221182E-3</v>
      </c>
      <c r="W519" s="78">
        <f>_xll.qlAbcdMathFunctionValue(W$1,($T519-evaluationDate)/365)</f>
        <v>2.3042925442095646E-4</v>
      </c>
      <c r="X519" s="78">
        <f>_xll.qlAbcdMathFunctionValue(X$1,($T519-evaluationDate)/365)</f>
        <v>1.7383854770626863E-3</v>
      </c>
      <c r="Y519" s="78">
        <f>_xll.qlAbcdMathFunctionValue(Y$1,($T519-evaluationDate)/365)</f>
        <v>4.0813524770725385E-3</v>
      </c>
      <c r="Z519" s="78">
        <f>_xll.qlAbcdMathFunctionValue(Z$1,($T519-evaluationDate)/365)</f>
        <v>4.7055339524098849E-3</v>
      </c>
      <c r="AA519" s="78">
        <f>_xll.qlAbcdMathFunctionValue(AA$1,($T519-evaluationDate)/365)</f>
        <v>1.0431482255501034E-4</v>
      </c>
      <c r="AB519" s="78">
        <f>_xll.qlAbcdMathFunctionValue(AB$1,($T519-evaluationDate)/365)</f>
        <v>1.9973800274318326E-4</v>
      </c>
    </row>
    <row r="520" spans="19:28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1.3130357720180031E-3</v>
      </c>
      <c r="V520" s="78">
        <f>_xll.qlAbcdMathFunctionValue(V$1,($T520-evaluationDate)/365)</f>
        <v>3.073716823314275E-3</v>
      </c>
      <c r="W520" s="78">
        <f>_xll.qlAbcdMathFunctionValue(W$1,($T520-evaluationDate)/365)</f>
        <v>2.2970418183024358E-4</v>
      </c>
      <c r="X520" s="78">
        <f>_xll.qlAbcdMathFunctionValue(X$1,($T520-evaluationDate)/365)</f>
        <v>1.738813921526439E-3</v>
      </c>
      <c r="Y520" s="78">
        <f>_xll.qlAbcdMathFunctionValue(Y$1,($T520-evaluationDate)/365)</f>
        <v>4.0797710680412777E-3</v>
      </c>
      <c r="Z520" s="78">
        <f>_xll.qlAbcdMathFunctionValue(Z$1,($T520-evaluationDate)/365)</f>
        <v>4.7069665275973564E-3</v>
      </c>
      <c r="AA520" s="78">
        <f>_xll.qlAbcdMathFunctionValue(AA$1,($T520-evaluationDate)/365)</f>
        <v>1.0423255403350122E-4</v>
      </c>
      <c r="AB520" s="78">
        <f>_xll.qlAbcdMathFunctionValue(AB$1,($T520-evaluationDate)/365)</f>
        <v>1.9974224954596407E-4</v>
      </c>
    </row>
    <row r="521" spans="19:28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1.3124556566537474E-3</v>
      </c>
      <c r="V521" s="78">
        <f>_xll.qlAbcdMathFunctionValue(V$1,($T521-evaluationDate)/365)</f>
        <v>3.0755943697284628E-3</v>
      </c>
      <c r="W521" s="78">
        <f>_xll.qlAbcdMathFunctionValue(W$1,($T521-evaluationDate)/365)</f>
        <v>2.2806417908118366E-4</v>
      </c>
      <c r="X521" s="78">
        <f>_xll.qlAbcdMathFunctionValue(X$1,($T521-evaluationDate)/365)</f>
        <v>1.7397910329867909E-3</v>
      </c>
      <c r="Y521" s="78">
        <f>_xll.qlAbcdMathFunctionValue(Y$1,($T521-evaluationDate)/365)</f>
        <v>4.0761963644663024E-3</v>
      </c>
      <c r="Z521" s="78">
        <f>_xll.qlAbcdMathFunctionValue(Z$1,($T521-evaluationDate)/365)</f>
        <v>4.710234002336105E-3</v>
      </c>
      <c r="AA521" s="78">
        <f>_xll.qlAbcdMathFunctionValue(AA$1,($T521-evaluationDate)/365)</f>
        <v>1.0404642742323369E-4</v>
      </c>
      <c r="AB521" s="78">
        <f>_xll.qlAbcdMathFunctionValue(AB$1,($T521-evaluationDate)/365)</f>
        <v>1.9975195700032896E-4</v>
      </c>
    </row>
    <row r="522" spans="19:28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1.3119005918676974E-3</v>
      </c>
      <c r="V522" s="78">
        <f>_xll.qlAbcdMathFunctionValue(V$1,($T522-evaluationDate)/365)</f>
        <v>3.0774121292993762E-3</v>
      </c>
      <c r="W522" s="78">
        <f>_xll.qlAbcdMathFunctionValue(W$1,($T522-evaluationDate)/365)</f>
        <v>2.2649435220163156E-4</v>
      </c>
      <c r="X522" s="78">
        <f>_xll.qlAbcdMathFunctionValue(X$1,($T522-evaluationDate)/365)</f>
        <v>1.7407367280590723E-3</v>
      </c>
      <c r="Y522" s="78">
        <f>_xll.qlAbcdMathFunctionValue(Y$1,($T522-evaluationDate)/365)</f>
        <v>4.0727775372256985E-3</v>
      </c>
      <c r="Z522" s="78">
        <f>_xll.qlAbcdMathFunctionValue(Z$1,($T522-evaluationDate)/365)</f>
        <v>4.7133968828685533E-3</v>
      </c>
      <c r="AA522" s="78">
        <f>_xll.qlAbcdMathFunctionValue(AA$1,($T522-evaluationDate)/365)</f>
        <v>1.0386820180198185E-4</v>
      </c>
      <c r="AB522" s="78">
        <f>_xll.qlAbcdMathFunctionValue(AB$1,($T522-evaluationDate)/365)</f>
        <v>1.9976138256868001E-4</v>
      </c>
    </row>
    <row r="523" spans="19:28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1.3113695427397968E-3</v>
      </c>
      <c r="V523" s="78">
        <f>_xll.qlAbcdMathFunctionValue(V$1,($T523-evaluationDate)/365)</f>
        <v>3.0791705662688825E-3</v>
      </c>
      <c r="W523" s="78">
        <f>_xll.qlAbcdMathFunctionValue(W$1,($T523-evaluationDate)/365)</f>
        <v>2.2499184251018923E-4</v>
      </c>
      <c r="X523" s="78">
        <f>_xll.qlAbcdMathFunctionValue(X$1,($T523-evaluationDate)/365)</f>
        <v>1.7416512681601363E-3</v>
      </c>
      <c r="Y523" s="78">
        <f>_xll.qlAbcdMathFunctionValue(Y$1,($T523-evaluationDate)/365)</f>
        <v>4.0695080512041532E-3</v>
      </c>
      <c r="Z523" s="78">
        <f>_xll.qlAbcdMathFunctionValue(Z$1,($T523-evaluationDate)/365)</f>
        <v>4.7164560129573001E-3</v>
      </c>
      <c r="AA523" s="78">
        <f>_xll.qlAbcdMathFunctionValue(AA$1,($T523-evaluationDate)/365)</f>
        <v>1.0369755934639041E-4</v>
      </c>
      <c r="AB523" s="78">
        <f>_xll.qlAbcdMathFunctionValue(AB$1,($T523-evaluationDate)/365)</f>
        <v>1.9977052695024572E-4</v>
      </c>
    </row>
    <row r="524" spans="19:28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1.310790761620302E-3</v>
      </c>
      <c r="V524" s="78">
        <f>_xll.qlAbcdMathFunctionValue(V$1,($T524-evaluationDate)/365)</f>
        <v>3.0811081603758761E-3</v>
      </c>
      <c r="W524" s="78">
        <f>_xll.qlAbcdMathFunctionValue(W$1,($T524-evaluationDate)/365)</f>
        <v>2.2335359308273014E-4</v>
      </c>
      <c r="X524" s="78">
        <f>_xll.qlAbcdMathFunctionValue(X$1,($T524-evaluationDate)/365)</f>
        <v>1.7426586409768211E-3</v>
      </c>
      <c r="Y524" s="78">
        <f>_xll.qlAbcdMathFunctionValue(Y$1,($T524-evaluationDate)/365)</f>
        <v>4.0659463212668698E-3</v>
      </c>
      <c r="Z524" s="78">
        <f>_xll.qlAbcdMathFunctionValue(Z$1,($T524-evaluationDate)/365)</f>
        <v>4.7198261955510154E-3</v>
      </c>
      <c r="AA524" s="78">
        <f>_xll.qlAbcdMathFunctionValue(AA$1,($T524-evaluationDate)/365)</f>
        <v>1.0351143267877195E-4</v>
      </c>
      <c r="AB524" s="78">
        <f>_xll.qlAbcdMathFunctionValue(AB$1,($T524-evaluationDate)/365)</f>
        <v>1.9978063425690146E-4</v>
      </c>
    </row>
    <row r="525" spans="19:28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1.3103078730095307E-3</v>
      </c>
      <c r="V525" s="78">
        <f>_xll.qlAbcdMathFunctionValue(V$1,($T525-evaluationDate)/365)</f>
        <v>3.0827410276326613E-3</v>
      </c>
      <c r="W525" s="78">
        <f>_xll.qlAbcdMathFunctionValue(W$1,($T525-evaluationDate)/365)</f>
        <v>2.2198620268905711E-4</v>
      </c>
      <c r="X525" s="78">
        <f>_xll.qlAbcdMathFunctionValue(X$1,($T525-evaluationDate)/365)</f>
        <v>1.7435072927695862E-3</v>
      </c>
      <c r="Y525" s="78">
        <f>_xll.qlAbcdMathFunctionValue(Y$1,($T525-evaluationDate)/365)</f>
        <v>4.0629760321239947E-3</v>
      </c>
      <c r="Z525" s="78">
        <f>_xll.qlAbcdMathFunctionValue(Z$1,($T525-evaluationDate)/365)</f>
        <v>4.7226658196980577E-3</v>
      </c>
      <c r="AA525" s="78">
        <f>_xll.qlAbcdMathFunctionValue(AA$1,($T525-evaluationDate)/365)</f>
        <v>1.0335602338870387E-4</v>
      </c>
      <c r="AB525" s="78">
        <f>_xll.qlAbcdMathFunctionValue(AB$1,($T525-evaluationDate)/365)</f>
        <v>1.9978917844376532E-4</v>
      </c>
    </row>
    <row r="526" spans="19:28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1.3098460004196035E-3</v>
      </c>
      <c r="V526" s="78">
        <f>_xll.qlAbcdMathFunctionValue(V$1,($T526-evaluationDate)/365)</f>
        <v>3.084316013014547E-3</v>
      </c>
      <c r="W526" s="78">
        <f>_xll.qlAbcdMathFunctionValue(W$1,($T526-evaluationDate)/365)</f>
        <v>2.2067782770666662E-4</v>
      </c>
      <c r="X526" s="78">
        <f>_xll.qlAbcdMathFunctionValue(X$1,($T526-evaluationDate)/365)</f>
        <v>1.7443256001032624E-3</v>
      </c>
      <c r="Y526" s="78">
        <f>_xll.qlAbcdMathFunctionValue(Y$1,($T526-evaluationDate)/365)</f>
        <v>4.0601361805773116E-3</v>
      </c>
      <c r="Z526" s="78">
        <f>_xll.qlAbcdMathFunctionValue(Z$1,($T526-evaluationDate)/365)</f>
        <v>4.7254043105861704E-3</v>
      </c>
      <c r="AA526" s="78">
        <f>_xll.qlAbcdMathFunctionValue(AA$1,($T526-evaluationDate)/365)</f>
        <v>1.0320727266148004E-4</v>
      </c>
      <c r="AB526" s="78">
        <f>_xll.qlAbcdMathFunctionValue(AB$1,($T526-evaluationDate)/365)</f>
        <v>1.9979744363283588E-4</v>
      </c>
    </row>
    <row r="527" spans="19:28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1.3094042652827885E-3</v>
      </c>
      <c r="V527" s="78">
        <f>_xll.qlAbcdMathFunctionValue(V$1,($T527-evaluationDate)/365)</f>
        <v>3.0858335691602108E-3</v>
      </c>
      <c r="W527" s="78">
        <f>_xll.qlAbcdMathFunctionValue(W$1,($T527-evaluationDate)/365)</f>
        <v>2.1942603199301265E-4</v>
      </c>
      <c r="X527" s="78">
        <f>_xll.qlAbcdMathFunctionValue(X$1,($T527-evaluationDate)/365)</f>
        <v>1.7451138173769634E-3</v>
      </c>
      <c r="Y527" s="78">
        <f>_xll.qlAbcdMathFunctionValue(Y$1,($T527-evaluationDate)/365)</f>
        <v>4.0574212408052658E-3</v>
      </c>
      <c r="Z527" s="78">
        <f>_xll.qlAbcdMathFunctionValue(Z$1,($T527-evaluationDate)/365)</f>
        <v>4.7280424900414258E-3</v>
      </c>
      <c r="AA527" s="78">
        <f>_xll.qlAbcdMathFunctionValue(AA$1,($T527-evaluationDate)/365)</f>
        <v>1.0306490870819479E-4</v>
      </c>
      <c r="AB527" s="78">
        <f>_xll.qlAbcdMathFunctionValue(AB$1,($T527-evaluationDate)/365)</f>
        <v>1.9980543051788764E-4</v>
      </c>
    </row>
    <row r="528" spans="19:28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1.3089230019609779E-3</v>
      </c>
      <c r="V528" s="78">
        <f>_xll.qlAbcdMathFunctionValue(V$1,($T528-evaluationDate)/365)</f>
        <v>3.0874981745032805E-3</v>
      </c>
      <c r="W528" s="78">
        <f>_xll.qlAbcdMathFunctionValue(W$1,($T528-evaluationDate)/365)</f>
        <v>2.180616881760091E-4</v>
      </c>
      <c r="X528" s="78">
        <f>_xll.qlAbcdMathFunctionValue(X$1,($T528-evaluationDate)/365)</f>
        <v>1.7459781162735932E-3</v>
      </c>
      <c r="Y528" s="78">
        <f>_xll.qlAbcdMathFunctionValue(Y$1,($T528-evaluationDate)/365)</f>
        <v>4.0544646112335965E-3</v>
      </c>
      <c r="Z528" s="78">
        <f>_xll.qlAbcdMathFunctionValue(Z$1,($T528-evaluationDate)/365)</f>
        <v>4.730935769256487E-3</v>
      </c>
      <c r="AA528" s="78">
        <f>_xll.qlAbcdMathFunctionValue(AA$1,($T528-evaluationDate)/365)</f>
        <v>1.0290969252414256E-4</v>
      </c>
      <c r="AB528" s="78">
        <f>_xll.qlAbcdMathFunctionValue(AB$1,($T528-evaluationDate)/365)</f>
        <v>1.9981421849431846E-4</v>
      </c>
    </row>
    <row r="529" spans="19:28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1.3085216187673626E-3</v>
      </c>
      <c r="V529" s="78">
        <f>_xll.qlAbcdMathFunctionValue(V$1,($T529-evaluationDate)/365)</f>
        <v>3.088894179370338E-3</v>
      </c>
      <c r="W529" s="78">
        <f>_xll.qlAbcdMathFunctionValue(W$1,($T529-evaluationDate)/365)</f>
        <v>2.1692336137088769E-4</v>
      </c>
      <c r="X529" s="78">
        <f>_xll.qlAbcdMathFunctionValue(X$1,($T529-evaluationDate)/365)</f>
        <v>1.7467027037523695E-3</v>
      </c>
      <c r="Y529" s="78">
        <f>_xll.qlAbcdMathFunctionValue(Y$1,($T529-evaluationDate)/365)</f>
        <v>4.0519997517666061E-3</v>
      </c>
      <c r="Z529" s="78">
        <f>_xll.qlAbcdMathFunctionValue(Z$1,($T529-evaluationDate)/365)</f>
        <v>4.7333617387915836E-3</v>
      </c>
      <c r="AA529" s="78">
        <f>_xll.qlAbcdMathFunctionValue(AA$1,($T529-evaluationDate)/365)</f>
        <v>1.0278014647254221E-4</v>
      </c>
      <c r="AB529" s="78">
        <f>_xll.qlAbcdMathFunctionValue(AB$1,($T529-evaluationDate)/365)</f>
        <v>1.998216113437021E-4</v>
      </c>
    </row>
    <row r="530" spans="19:28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1.3081378306711317E-3</v>
      </c>
      <c r="V530" s="78">
        <f>_xll.qlAbcdMathFunctionValue(V$1,($T530-evaluationDate)/365)</f>
        <v>3.0902341596725485E-3</v>
      </c>
      <c r="W530" s="78">
        <f>_xll.qlAbcdMathFunctionValue(W$1,($T530-evaluationDate)/365)</f>
        <v>2.158345520752017E-4</v>
      </c>
      <c r="X530" s="78">
        <f>_xll.qlAbcdMathFunctionValue(X$1,($T530-evaluationDate)/365)</f>
        <v>1.7473979898955311E-3</v>
      </c>
      <c r="Y530" s="78">
        <f>_xll.qlAbcdMathFunctionValue(Y$1,($T530-evaluationDate)/365)</f>
        <v>4.0496438423766453E-3</v>
      </c>
      <c r="Z530" s="78">
        <f>_xll.qlAbcdMathFunctionValue(Z$1,($T530-evaluationDate)/365)</f>
        <v>4.7356899459460372E-3</v>
      </c>
      <c r="AA530" s="78">
        <f>_xll.qlAbcdMathFunctionValue(AA$1,($T530-evaluationDate)/365)</f>
        <v>1.0265619812424509E-4</v>
      </c>
      <c r="AB530" s="78">
        <f>_xll.qlAbcdMathFunctionValue(AB$1,($T530-evaluationDate)/365)</f>
        <v>1.998287280609774E-4</v>
      </c>
    </row>
    <row r="531" spans="19:28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1.3077708942173202E-3</v>
      </c>
      <c r="V531" s="78">
        <f>_xll.qlAbcdMathFunctionValue(V$1,($T531-evaluationDate)/365)</f>
        <v>3.0915185567064458E-3</v>
      </c>
      <c r="W531" s="78">
        <f>_xll.qlAbcdMathFunctionValue(W$1,($T531-evaluationDate)/365)</f>
        <v>2.1479319173559516E-4</v>
      </c>
      <c r="X531" s="78">
        <f>_xll.qlAbcdMathFunctionValue(X$1,($T531-evaluationDate)/365)</f>
        <v>1.7480642222541787E-3</v>
      </c>
      <c r="Y531" s="78">
        <f>_xll.qlAbcdMathFunctionValue(Y$1,($T531-evaluationDate)/365)</f>
        <v>4.0473922236622783E-3</v>
      </c>
      <c r="Z531" s="78">
        <f>_xll.qlAbcdMathFunctionValue(Z$1,($T531-evaluationDate)/365)</f>
        <v>4.7379211911229941E-3</v>
      </c>
      <c r="AA531" s="78">
        <f>_xll.qlAbcdMathFunctionValue(AA$1,($T531-evaluationDate)/365)</f>
        <v>1.0253761599087229E-4</v>
      </c>
      <c r="AB531" s="78">
        <f>_xll.qlAbcdMathFunctionValue(AB$1,($T531-evaluationDate)/365)</f>
        <v>1.9983556933450268E-4</v>
      </c>
    </row>
    <row r="532" spans="19:28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1.3074200956359225E-3</v>
      </c>
      <c r="V532" s="78">
        <f>_xll.qlAbcdMathFunctionValue(V$1,($T532-evaluationDate)/365)</f>
        <v>3.0927478090692936E-3</v>
      </c>
      <c r="W532" s="78">
        <f>_xll.qlAbcdMathFunctionValue(W$1,($T532-evaluationDate)/365)</f>
        <v>2.1379729286404991E-4</v>
      </c>
      <c r="X532" s="78">
        <f>_xll.qlAbcdMathFunctionValue(X$1,($T532-evaluationDate)/365)</f>
        <v>1.7487016467514355E-3</v>
      </c>
      <c r="Y532" s="78">
        <f>_xll.qlAbcdMathFunctionValue(Y$1,($T532-evaluationDate)/365)</f>
        <v>4.0452404258630283E-3</v>
      </c>
      <c r="Z532" s="78">
        <f>_xll.qlAbcdMathFunctionValue(Z$1,($T532-evaluationDate)/365)</f>
        <v>4.7400562696302204E-3</v>
      </c>
      <c r="AA532" s="78">
        <f>_xll.qlAbcdMathFunctionValue(AA$1,($T532-evaluationDate)/365)</f>
        <v>1.0242417750277934E-4</v>
      </c>
      <c r="AB532" s="78">
        <f>_xll.qlAbcdMathFunctionValue(AB$1,($T532-evaluationDate)/365)</f>
        <v>1.9984213585133456E-4</v>
      </c>
    </row>
    <row r="533" spans="19:28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1.30708474976795E-3</v>
      </c>
      <c r="V533" s="78">
        <f>_xll.qlAbcdMathFunctionValue(V$1,($T533-evaluationDate)/365)</f>
        <v>3.0939223526738934E-3</v>
      </c>
      <c r="W533" s="78">
        <f>_xll.qlAbcdMathFunctionValue(W$1,($T533-evaluationDate)/365)</f>
        <v>2.1284494620928192E-4</v>
      </c>
      <c r="X533" s="78">
        <f>_xll.qlAbcdMathFunctionValue(X$1,($T533-evaluationDate)/365)</f>
        <v>1.7493105076920609E-3</v>
      </c>
      <c r="Y533" s="78">
        <f>_xll.qlAbcdMathFunctionValue(Y$1,($T533-evaluationDate)/365)</f>
        <v>4.0431841617532827E-3</v>
      </c>
      <c r="Z533" s="78">
        <f>_xll.qlAbcdMathFunctionValue(Z$1,($T533-evaluationDate)/365)</f>
        <v>4.742095971709214E-3</v>
      </c>
      <c r="AA533" s="78">
        <f>_xll.qlAbcdMathFunctionValue(AA$1,($T533-evaluationDate)/365)</f>
        <v>1.0231566870849053E-4</v>
      </c>
      <c r="AB533" s="78">
        <f>_xll.qlAbcdMathFunctionValue(AB$1,($T533-evaluationDate)/365)</f>
        <v>1.998484282972302E-4</v>
      </c>
    </row>
    <row r="534" spans="19:28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1.3067641990227503E-3</v>
      </c>
      <c r="V534" s="78">
        <f>_xll.qlAbcdMathFunctionValue(V$1,($T534-evaluationDate)/365)</f>
        <v>3.0950426207633163E-3</v>
      </c>
      <c r="W534" s="78">
        <f>_xll.qlAbcdMathFunctionValue(W$1,($T534-evaluationDate)/365)</f>
        <v>2.1193431800265071E-4</v>
      </c>
      <c r="X534" s="78">
        <f>_xll.qlAbcdMathFunctionValue(X$1,($T534-evaluationDate)/365)</f>
        <v>1.749891047772002E-3</v>
      </c>
      <c r="Y534" s="78">
        <f>_xll.qlAbcdMathFunctionValue(Y$1,($T534-evaluationDate)/365)</f>
        <v>4.0412193197615276E-3</v>
      </c>
      <c r="Z534" s="78">
        <f>_xll.qlAbcdMathFunctionValue(Z$1,($T534-evaluationDate)/365)</f>
        <v>4.7440410825641465E-3</v>
      </c>
      <c r="AA534" s="78">
        <f>_xll.qlAbcdMathFunctionValue(AA$1,($T534-evaluationDate)/365)</f>
        <v>1.0221188398122148E-4</v>
      </c>
      <c r="AB534" s="78">
        <f>_xll.qlAbcdMathFunctionValue(AB$1,($T534-evaluationDate)/365)</f>
        <v>1.9985444735664949E-4</v>
      </c>
    </row>
    <row r="535" spans="19:28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1.3064578123662567E-3</v>
      </c>
      <c r="V535" s="78">
        <f>_xll.qlAbcdMathFunctionValue(V$1,($T535-evaluationDate)/365)</f>
        <v>3.0961090439255629E-3</v>
      </c>
      <c r="W535" s="78">
        <f>_xll.qlAbcdMathFunctionValue(W$1,($T535-evaluationDate)/365)</f>
        <v>2.1106364727850461E-4</v>
      </c>
      <c r="X535" s="78">
        <f>_xll.qlAbcdMathFunctionValue(X$1,($T535-evaluationDate)/365)</f>
        <v>1.7504435080878998E-3</v>
      </c>
      <c r="Y535" s="78">
        <f>_xll.qlAbcdMathFunctionValue(Y$1,($T535-evaluationDate)/365)</f>
        <v>4.0393419573107412E-3</v>
      </c>
      <c r="Z535" s="78">
        <f>_xll.qlAbcdMathFunctionValue(Z$1,($T535-evaluationDate)/365)</f>
        <v>4.7458923823906667E-3</v>
      </c>
      <c r="AA535" s="78">
        <f>_xll.qlAbcdMathFunctionValue(AA$1,($T535-evaluationDate)/365)</f>
        <v>1.0211262573256834E-4</v>
      </c>
      <c r="AB535" s="78">
        <f>_xll.qlAbcdMathFunctionValue(AB$1,($T535-evaluationDate)/365)</f>
        <v>1.9986019371275718E-4</v>
      </c>
    </row>
    <row r="536" spans="19:28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1.3061649843397734E-3</v>
      </c>
      <c r="V536" s="78">
        <f>_xll.qlAbcdMathFunctionValue(V$1,($T536-evaluationDate)/365)</f>
        <v>3.0971220501081437E-3</v>
      </c>
      <c r="W536" s="78">
        <f>_xll.qlAbcdMathFunctionValue(W$1,($T536-evaluationDate)/365)</f>
        <v>2.1023124326869188E-4</v>
      </c>
      <c r="X536" s="78">
        <f>_xll.qlAbcdMathFunctionValue(X$1,($T536-evaluationDate)/365)</f>
        <v>1.7509681281465367E-3</v>
      </c>
      <c r="Y536" s="78">
        <f>_xll.qlAbcdMathFunctionValue(Y$1,($T536-evaluationDate)/365)</f>
        <v>4.0375482943755849E-3</v>
      </c>
      <c r="Z536" s="78">
        <f>_xll.qlAbcdMathFunctionValue(Z$1,($T536-evaluationDate)/365)</f>
        <v>4.7476506464045254E-3</v>
      </c>
      <c r="AA536" s="78">
        <f>_xll.qlAbcdMathFunctionValue(AA$1,($T536-evaluationDate)/365)</f>
        <v>1.0201770413341482E-4</v>
      </c>
      <c r="AB536" s="78">
        <f>_xll.qlAbcdMathFunctionValue(AB$1,($T536-evaluationDate)/365)</f>
        <v>1.998656680474251E-4</v>
      </c>
    </row>
    <row r="537" spans="19:28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1.3058851341088632E-3</v>
      </c>
      <c r="V537" s="78">
        <f>_xll.qlAbcdMathFunctionValue(V$1,($T537-evaluationDate)/365)</f>
        <v>3.0980820646325817E-3</v>
      </c>
      <c r="W537" s="78">
        <f>_xll.qlAbcdMathFunctionValue(W$1,($T537-evaluationDate)/365)</f>
        <v>2.0943548287078993E-4</v>
      </c>
      <c r="X537" s="78">
        <f>_xll.qlAbcdMathFunctionValue(X$1,($T537-evaluationDate)/365)</f>
        <v>1.7514651458742363E-3</v>
      </c>
      <c r="Y537" s="78">
        <f>_xll.qlAbcdMathFunctionValue(Y$1,($T537-evaluationDate)/365)</f>
        <v>4.0358347072519197E-3</v>
      </c>
      <c r="Z537" s="78">
        <f>_xll.qlAbcdMathFunctionValue(Z$1,($T537-evaluationDate)/365)</f>
        <v>4.7493166448700731E-3</v>
      </c>
      <c r="AA537" s="78">
        <f>_xll.qlAbcdMathFunctionValue(AA$1,($T537-evaluationDate)/365)</f>
        <v>1.0192693684208279E-4</v>
      </c>
      <c r="AB537" s="78">
        <f>_xll.qlAbcdMathFunctionValue(AB$1,($T537-evaluationDate)/365)</f>
        <v>1.9987087104123444E-4</v>
      </c>
    </row>
    <row r="538" spans="19:28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1.3056177045418726E-3</v>
      </c>
      <c r="V538" s="78">
        <f>_xll.qlAbcdMathFunctionValue(V$1,($T538-evaluationDate)/365)</f>
        <v>3.0989895102088499E-3</v>
      </c>
      <c r="W538" s="78">
        <f>_xll.qlAbcdMathFunctionValue(W$1,($T538-evaluationDate)/365)</f>
        <v>2.0867480818945368E-4</v>
      </c>
      <c r="X538" s="78">
        <f>_xll.qlAbcdMathFunctionValue(X$1,($T538-evaluationDate)/365)</f>
        <v>1.751934797626207E-3</v>
      </c>
      <c r="Y538" s="78">
        <f>_xll.qlAbcdMathFunctionValue(Y$1,($T538-evaluationDate)/365)</f>
        <v>4.0341977225339986E-3</v>
      </c>
      <c r="Z538" s="78">
        <f>_xll.qlAbcdMathFunctionValue(Z$1,($T538-evaluationDate)/365)</f>
        <v>4.7508911431285829E-3</v>
      </c>
      <c r="AA538" s="78">
        <f>_xll.qlAbcdMathFunctionValue(AA$1,($T538-evaluationDate)/365)</f>
        <v>1.018401487397304E-4</v>
      </c>
      <c r="AB538" s="78">
        <f>_xll.qlAbcdMathFunctionValue(AB$1,($T538-evaluationDate)/365)</f>
        <v>1.9987580337347773E-4</v>
      </c>
    </row>
    <row r="539" spans="19:28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1.3053621613175841E-3</v>
      </c>
      <c r="V539" s="78">
        <f>_xll.qlAbcdMathFunctionValue(V$1,($T539-evaluationDate)/365)</f>
        <v>3.0998448069497206E-3</v>
      </c>
      <c r="W539" s="78">
        <f>_xll.qlAbcdMathFunctionValue(W$1,($T539-evaluationDate)/365)</f>
        <v>2.0794772415014238E-4</v>
      </c>
      <c r="X539" s="78">
        <f>_xll.qlAbcdMathFunctionValue(X$1,($T539-evaluationDate)/365)</f>
        <v>1.7523773181958354E-3</v>
      </c>
      <c r="Y539" s="78">
        <f>_xll.qlAbcdMathFunctionValue(Y$1,($T539-evaluationDate)/365)</f>
        <v>4.0326340112946469E-3</v>
      </c>
      <c r="Z539" s="78">
        <f>_xll.qlAbcdMathFunctionValue(Z$1,($T539-evaluationDate)/365)</f>
        <v>4.7523749016264343E-3</v>
      </c>
      <c r="AA539" s="78">
        <f>_xll.qlAbcdMathFunctionValue(AA$1,($T539-evaluationDate)/365)</f>
        <v>1.0175717167298126E-4</v>
      </c>
      <c r="AB539" s="78">
        <f>_xll.qlAbcdMathFunctionValue(AB$1,($T539-evaluationDate)/365)</f>
        <v>1.9988046572216116E-4</v>
      </c>
    </row>
    <row r="540" spans="19:28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1.3051179920614679E-3</v>
      </c>
      <c r="V540" s="78">
        <f>_xll.qlAbcdMathFunctionValue(V$1,($T540-evaluationDate)/365)</f>
        <v>3.1006483723850539E-3</v>
      </c>
      <c r="W540" s="78">
        <f>_xll.qlAbcdMathFunctionValue(W$1,($T540-evaluationDate)/365)</f>
        <v>2.0725279618436502E-4</v>
      </c>
      <c r="X540" s="78">
        <f>_xll.qlAbcdMathFunctionValue(X$1,($T540-evaluationDate)/365)</f>
        <v>1.7527929408239285E-3</v>
      </c>
      <c r="Y540" s="78">
        <f>_xll.qlAbcdMathFunctionValue(Y$1,($T540-evaluationDate)/365)</f>
        <v>4.0311403834636314E-3</v>
      </c>
      <c r="Z540" s="78">
        <f>_xll.qlAbcdMathFunctionValue(Z$1,($T540-evaluationDate)/365)</f>
        <v>4.7537686759431368E-3</v>
      </c>
      <c r="AA540" s="78">
        <f>_xll.qlAbcdMathFunctionValue(AA$1,($T540-evaluationDate)/365)</f>
        <v>1.016778442037504E-4</v>
      </c>
      <c r="AB540" s="78">
        <f>_xll.qlAbcdMathFunctionValue(AB$1,($T540-evaluationDate)/365)</f>
        <v>1.9988485876400666E-4</v>
      </c>
    </row>
    <row r="541" spans="19:28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1.3048847055099776E-3</v>
      </c>
      <c r="V541" s="78">
        <f>_xll.qlAbcdMathFunctionValue(V$1,($T541-evaluationDate)/365)</f>
        <v>3.1014006214760016E-3</v>
      </c>
      <c r="W541" s="78">
        <f>_xll.qlAbcdMathFunctionValue(W$1,($T541-evaluationDate)/365)</f>
        <v>2.0658864798547629E-4</v>
      </c>
      <c r="X541" s="78">
        <f>_xll.qlAbcdMathFunctionValue(X$1,($T541-evaluationDate)/365)</f>
        <v>1.7531818972079029E-3</v>
      </c>
      <c r="Y541" s="78">
        <f>_xll.qlAbcdMathFunctionValue(Y$1,($T541-evaluationDate)/365)</f>
        <v>4.0297137823993769E-3</v>
      </c>
      <c r="Z541" s="78">
        <f>_xll.qlAbcdMathFunctionValue(Z$1,($T541-evaluationDate)/365)</f>
        <v>4.755073216819207E-3</v>
      </c>
      <c r="AA541" s="78">
        <f>_xll.qlAbcdMathFunctionValue(AA$1,($T541-evaluationDate)/365)</f>
        <v>1.0160201136621638E-4</v>
      </c>
      <c r="AB541" s="78">
        <f>_xll.qlAbcdMathFunctionValue(AB$1,($T541-evaluationDate)/365)</f>
        <v>1.9988898317445421E-4</v>
      </c>
    </row>
    <row r="542" spans="19:28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1.3046618307023122E-3</v>
      </c>
      <c r="V542" s="78">
        <f>_xll.qlAbcdMathFunctionValue(V$1,($T542-evaluationDate)/365)</f>
        <v>3.1021019666291443E-3</v>
      </c>
      <c r="W542" s="78">
        <f>_xll.qlAbcdMathFunctionValue(W$1,($T542-evaluationDate)/365)</f>
        <v>2.0595395933396113E-4</v>
      </c>
      <c r="X542" s="78">
        <f>_xll.qlAbcdMathFunctionValue(X$1,($T542-evaluationDate)/365)</f>
        <v>1.7535444175109259E-3</v>
      </c>
      <c r="Y542" s="78">
        <f>_xll.qlAbcdMathFunctionValue(Y$1,($T542-evaluationDate)/365)</f>
        <v>4.0283512796491592E-3</v>
      </c>
      <c r="Z542" s="78">
        <f>_xll.qlAbcdMathFunctionValue(Z$1,($T542-evaluationDate)/365)</f>
        <v>4.7562892701838982E-3</v>
      </c>
      <c r="AA542" s="78">
        <f>_xll.qlAbcdMathFunctionValue(AA$1,($T542-evaluationDate)/365)</f>
        <v>1.0152952443087488E-4</v>
      </c>
      <c r="AB542" s="78">
        <f>_xll.qlAbcdMathFunctionValue(AB$1,($T542-evaluationDate)/365)</f>
        <v>1.9989283962766377E-4</v>
      </c>
    </row>
    <row r="543" spans="19:28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1.3044489161990556E-3</v>
      </c>
      <c r="V543" s="78">
        <f>_xll.qlAbcdMathFunctionValue(V$1,($T543-evaluationDate)/365)</f>
        <v>3.1027528177105532E-3</v>
      </c>
      <c r="W543" s="78">
        <f>_xll.qlAbcdMathFunctionValue(W$1,($T543-evaluationDate)/365)</f>
        <v>2.0534746399106528E-4</v>
      </c>
      <c r="X543" s="78">
        <f>_xll.qlAbcdMathFunctionValue(X$1,($T543-evaluationDate)/365)</f>
        <v>1.753880730371E-3</v>
      </c>
      <c r="Y543" s="78">
        <f>_xll.qlAbcdMathFunctionValue(Y$1,($T543-evaluationDate)/365)</f>
        <v>4.0270500698928813E-3</v>
      </c>
      <c r="Z543" s="78">
        <f>_xll.qlAbcdMathFunctionValue(Z$1,($T543-evaluationDate)/365)</f>
        <v>4.7574175771827711E-3</v>
      </c>
      <c r="AA543" s="78">
        <f>_xll.qlAbcdMathFunctionValue(AA$1,($T543-evaluationDate)/365)</f>
        <v>1.0146024067559625E-4</v>
      </c>
      <c r="AB543" s="78">
        <f>_xll.qlAbcdMathFunctionValue(AB$1,($T543-evaluationDate)/365)</f>
        <v>1.9989642879651771E-4</v>
      </c>
    </row>
    <row r="544" spans="19:28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1.3042455293270866E-3</v>
      </c>
      <c r="V544" s="78">
        <f>_xll.qlAbcdMathFunctionValue(V$1,($T544-evaluationDate)/365)</f>
        <v>3.1033535820597768E-3</v>
      </c>
      <c r="W544" s="78">
        <f>_xll.qlAbcdMathFunctionValue(W$1,($T544-evaluationDate)/365)</f>
        <v>2.0476794765955913E-4</v>
      </c>
      <c r="X544" s="78">
        <f>_xll.qlAbcdMathFunctionValue(X$1,($T544-evaluationDate)/365)</f>
        <v>1.754191062910004E-3</v>
      </c>
      <c r="Y544" s="78">
        <f>_xll.qlAbcdMathFunctionValue(Y$1,($T544-evaluationDate)/365)</f>
        <v>4.0258074660655414E-3</v>
      </c>
      <c r="Z544" s="78">
        <f>_xll.qlAbcdMathFunctionValue(Z$1,($T544-evaluationDate)/365)</f>
        <v>4.7584588742051268E-3</v>
      </c>
      <c r="AA544" s="78">
        <f>_xll.qlAbcdMathFunctionValue(AA$1,($T544-evaluationDate)/365)</f>
        <v>1.0139402316359843E-4</v>
      </c>
      <c r="AB544" s="78">
        <f>_xll.qlAbcdMathFunctionValue(AB$1,($T544-evaluationDate)/365)</f>
        <v>1.9989975135262274E-4</v>
      </c>
    </row>
    <row r="545" spans="19:28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1.3040512554501472E-3</v>
      </c>
      <c r="V545" s="78">
        <f>_xll.qlAbcdMathFunctionValue(V$1,($T545-evaluationDate)/365)</f>
        <v>3.103904664503763E-3</v>
      </c>
      <c r="W545" s="78">
        <f>_xll.qlAbcdMathFunctionValue(W$1,($T545-evaluationDate)/365)</f>
        <v>2.0421424601036272E-4</v>
      </c>
      <c r="X545" s="78">
        <f>_xll.qlAbcdMathFunctionValue(X$1,($T545-evaluationDate)/365)</f>
        <v>1.7544756407426778E-3</v>
      </c>
      <c r="Y545" s="78">
        <f>_xll.qlAbcdMathFunctionValue(Y$1,($T545-evaluationDate)/365)</f>
        <v>4.0246208946534993E-3</v>
      </c>
      <c r="Z545" s="78">
        <f>_xll.qlAbcdMathFunctionValue(Z$1,($T545-evaluationDate)/365)</f>
        <v>4.759413892911288E-3</v>
      </c>
      <c r="AA545" s="78">
        <f>_xll.qlAbcdMathFunctionValue(AA$1,($T545-evaluationDate)/365)</f>
        <v>1.0133074052823652E-4</v>
      </c>
      <c r="AB545" s="78">
        <f>_xll.qlAbcdMathFunctionValue(AB$1,($T545-evaluationDate)/365)</f>
        <v>1.9990280796631222E-4</v>
      </c>
    </row>
    <row r="546" spans="19:28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1.3038656972644439E-3</v>
      </c>
      <c r="V546" s="78">
        <f>_xll.qlAbcdMathFunctionValue(V$1,($T546-evaluationDate)/365)</f>
        <v>3.1044064673706969E-3</v>
      </c>
      <c r="W546" s="78">
        <f>_xll.qlAbcdMathFunctionValue(W$1,($T546-evaluationDate)/365)</f>
        <v>2.0368524277370966E-4</v>
      </c>
      <c r="X546" s="78">
        <f>_xll.qlAbcdMathFunctionValue(X$1,($T546-evaluationDate)/365)</f>
        <v>1.7547346879855615E-3</v>
      </c>
      <c r="Y546" s="78">
        <f>_xll.qlAbcdMathFunctionValue(Y$1,($T546-evaluationDate)/365)</f>
        <v>4.0234878911596947E-3</v>
      </c>
      <c r="Z546" s="78">
        <f>_xll.qlAbcdMathFunctionValue(Z$1,($T546-evaluationDate)/365)</f>
        <v>4.7602833602597271E-3</v>
      </c>
      <c r="AA546" s="78">
        <f>_xll.qlAbcdMathFunctionValue(AA$1,($T546-evaluationDate)/365)</f>
        <v>1.0127026676450233E-4</v>
      </c>
      <c r="AB546" s="78">
        <f>_xll.qlAbcdMathFunctionValue(AB$1,($T546-evaluationDate)/365)</f>
        <v>1.9990559930664818E-4</v>
      </c>
    </row>
    <row r="547" spans="19:28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1.3036884741186592E-3</v>
      </c>
      <c r="V547" s="78">
        <f>_xll.qlAbcdMathFunctionValue(V$1,($T547-evaluationDate)/365)</f>
        <v>3.1048593905037801E-3</v>
      </c>
      <c r="W547" s="78">
        <f>_xll.qlAbcdMathFunctionValue(W$1,($T547-evaluationDate)/365)</f>
        <v>2.0317986789348671E-4</v>
      </c>
      <c r="X547" s="78">
        <f>_xll.qlAbcdMathFunctionValue(X$1,($T547-evaluationDate)/365)</f>
        <v>1.7549684272658802E-3</v>
      </c>
      <c r="Y547" s="78">
        <f>_xll.qlAbcdMathFunctionValue(Y$1,($T547-evaluationDate)/365)</f>
        <v>4.0224060957329789E-3</v>
      </c>
      <c r="Z547" s="78">
        <f>_xll.qlAbcdMathFunctionValue(Z$1,($T547-evaluationDate)/365)</f>
        <v>4.7610679985340583E-3</v>
      </c>
      <c r="AA547" s="78">
        <f>_xll.qlAbcdMathFunctionValue(AA$1,($T547-evaluationDate)/365)</f>
        <v>1.0121248102711932E-4</v>
      </c>
      <c r="AB547" s="78">
        <f>_xll.qlAbcdMathFunctionValue(AB$1,($T547-evaluationDate)/365)</f>
        <v>1.9990812604142353E-4</v>
      </c>
    </row>
    <row r="548" spans="19:28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1.3035192213577394E-3</v>
      </c>
      <c r="V548" s="78">
        <f>_xll.qlAbcdMathFunctionValue(V$1,($T548-evaluationDate)/365)</f>
        <v>3.1052638312749278E-3</v>
      </c>
      <c r="W548" s="78">
        <f>_xll.qlAbcdMathFunctionValue(W$1,($T548-evaluationDate)/365)</f>
        <v>2.0269709574335221E-4</v>
      </c>
      <c r="X548" s="78">
        <f>_xll.qlAbcdMathFunctionValue(X$1,($T548-evaluationDate)/365)</f>
        <v>1.7551770797303843E-3</v>
      </c>
      <c r="Y548" s="78">
        <f>_xll.qlAbcdMathFunctionValue(Y$1,($T548-evaluationDate)/365)</f>
        <v>4.021373248956784E-3</v>
      </c>
      <c r="Z548" s="78">
        <f>_xll.qlAbcdMathFunctionValue(Z$1,($T548-evaluationDate)/365)</f>
        <v>4.76176852536988E-3</v>
      </c>
      <c r="AA548" s="78">
        <f>_xll.qlAbcdMathFunctionValue(AA$1,($T548-evaluationDate)/365)</f>
        <v>1.0115726743511205E-4</v>
      </c>
      <c r="AB548" s="78">
        <f>_xll.qlAbcdMathFunctionValue(AB$1,($T548-evaluationDate)/365)</f>
        <v>1.9991038883716426E-4</v>
      </c>
    </row>
    <row r="549" spans="19:28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1.3033575896898308E-3</v>
      </c>
      <c r="V549" s="78">
        <f>_xll.qlAbcdMathFunctionValue(V$1,($T549-evaluationDate)/365)</f>
        <v>3.1056201845984011E-3</v>
      </c>
      <c r="W549" s="78">
        <f>_xll.qlAbcdMathFunctionValue(W$1,($T549-evaluationDate)/365)</f>
        <v>2.0223594340321028E-4</v>
      </c>
      <c r="X549" s="78">
        <f>_xll.qlAbcdMathFunctionValue(X$1,($T549-evaluationDate)/365)</f>
        <v>1.7553608650541371E-3</v>
      </c>
      <c r="Y549" s="78">
        <f>_xll.qlAbcdMathFunctionValue(Y$1,($T549-evaluationDate)/365)</f>
        <v>4.0203871877923982E-3</v>
      </c>
      <c r="Z549" s="78">
        <f>_xll.qlAbcdMathFunctionValue(Z$1,($T549-evaluationDate)/365)</f>
        <v>4.7623856537814639E-3</v>
      </c>
      <c r="AA549" s="78">
        <f>_xll.qlAbcdMathFunctionValue(AA$1,($T549-evaluationDate)/365)</f>
        <v>1.0110451488272451E-4</v>
      </c>
      <c r="AB549" s="78">
        <f>_xll.qlAbcdMathFunctionValue(AB$1,($T549-evaluationDate)/365)</f>
        <v>1.9991238835913151E-4</v>
      </c>
    </row>
    <row r="550" spans="19:28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1.3032032445757357E-3</v>
      </c>
      <c r="V550" s="78">
        <f>_xll.qlAbcdMathFunctionValue(V$1,($T550-evaluationDate)/365)</f>
        <v>3.1059288429443701E-3</v>
      </c>
      <c r="W550" s="78">
        <f>_xll.qlAbcdMathFunctionValue(W$1,($T550-evaluationDate)/365)</f>
        <v>2.0179546899459834E-4</v>
      </c>
      <c r="X550" s="78">
        <f>_xll.qlAbcdMathFunctionValue(X$1,($T550-evaluationDate)/365)</f>
        <v>1.7555200014492537E-3</v>
      </c>
      <c r="Y550" s="78">
        <f>_xll.qlAbcdMathFunctionValue(Y$1,($T550-evaluationDate)/365)</f>
        <v>4.0194458416721781E-3</v>
      </c>
      <c r="Z550" s="78">
        <f>_xll.qlAbcdMathFunctionValue(Z$1,($T550-evaluationDate)/365)</f>
        <v>4.7629200921883198E-3</v>
      </c>
      <c r="AA550" s="78">
        <f>_xll.qlAbcdMathFunctionValue(AA$1,($T550-evaluationDate)/365)</f>
        <v>1.0105411685655621E-4</v>
      </c>
      <c r="AB550" s="78">
        <f>_xll.qlAbcdMathFunctionValue(AB$1,($T550-evaluationDate)/365)</f>
        <v>1.9991412527132368E-4</v>
      </c>
    </row>
    <row r="551" spans="19:28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1.3030558656402583E-3</v>
      </c>
      <c r="V551" s="78">
        <f>_xll.qlAbcdMathFunctionValue(V$1,($T551-evaluationDate)/365)</f>
        <v>3.106190196352397E-3</v>
      </c>
      <c r="W551" s="78">
        <f>_xll.qlAbcdMathFunctionValue(W$1,($T551-evaluationDate)/365)</f>
        <v>2.013747700735314E-4</v>
      </c>
      <c r="X551" s="78">
        <f>_xll.qlAbcdMathFunctionValue(X$1,($T551-evaluationDate)/365)</f>
        <v>1.7556547056735924E-3</v>
      </c>
      <c r="Y551" s="78">
        <f>_xll.qlAbcdMathFunctionValue(Y$1,($T551-evaluationDate)/365)</f>
        <v>4.0185472287380935E-3</v>
      </c>
      <c r="Z551" s="78">
        <f>_xll.qlAbcdMathFunctionValue(Z$1,($T551-evaluationDate)/365)</f>
        <v>4.7633725444415952E-3</v>
      </c>
      <c r="AA551" s="78">
        <f>_xll.qlAbcdMathFunctionValue(AA$1,($T551-evaluationDate)/365)</f>
        <v>1.0100597125878233E-4</v>
      </c>
      <c r="AB551" s="78">
        <f>_xll.qlAbcdMathFunctionValue(AB$1,($T551-evaluationDate)/365)</f>
        <v>1.999156002364786E-4</v>
      </c>
    </row>
    <row r="552" spans="19:28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1.3029151461048211E-3</v>
      </c>
      <c r="V552" s="78">
        <f>_xll.qlAbcdMathFunctionValue(V$1,($T552-evaluationDate)/365)</f>
        <v>3.1064046324448653E-3</v>
      </c>
      <c r="W552" s="78">
        <f>_xll.qlAbcdMathFunctionValue(W$1,($T552-evaluationDate)/365)</f>
        <v>2.0097298207933867E-4</v>
      </c>
      <c r="X552" s="78">
        <f>_xll.qlAbcdMathFunctionValue(X$1,($T552-evaluationDate)/365)</f>
        <v>1.7557651930393977E-3</v>
      </c>
      <c r="Y552" s="78">
        <f>_xll.qlAbcdMathFunctionValue(Y$1,($T552-evaluationDate)/365)</f>
        <v>4.0176894522210667E-3</v>
      </c>
      <c r="Z552" s="78">
        <f>_xll.qlAbcdMathFunctionValue(Z$1,($T552-evaluationDate)/365)</f>
        <v>4.7637437098503503E-3</v>
      </c>
      <c r="AA552" s="78">
        <f>_xll.qlAbcdMathFunctionValue(AA$1,($T552-evaluationDate)/365)</f>
        <v>1.0095998023632056E-4</v>
      </c>
      <c r="AB552" s="78">
        <f>_xll.qlAbcdMathFunctionValue(AB$1,($T552-evaluationDate)/365)</f>
        <v>1.9991681391607577E-4</v>
      </c>
    </row>
    <row r="553" spans="19:28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1.3027807922407332E-3</v>
      </c>
      <c r="V553" s="78">
        <f>_xll.qlAbcdMathFunctionValue(V$1,($T553-evaluationDate)/365)</f>
        <v>3.1065725364403203E-3</v>
      </c>
      <c r="W553" s="78">
        <f>_xll.qlAbcdMathFunctionValue(W$1,($T553-evaluationDate)/365)</f>
        <v>2.0058927683802374E-4</v>
      </c>
      <c r="X553" s="78">
        <f>_xll.qlAbcdMathFunctionValue(X$1,($T553-evaluationDate)/365)</f>
        <v>1.7558516774218936E-3</v>
      </c>
      <c r="Y553" s="78">
        <f>_xll.qlAbcdMathFunctionValue(Y$1,($T553-evaluationDate)/365)</f>
        <v>4.0168706969566682E-3</v>
      </c>
      <c r="Z553" s="78">
        <f>_xll.qlAbcdMathFunctionValue(Z$1,($T553-evaluationDate)/365)</f>
        <v>4.7640342832076764E-3</v>
      </c>
      <c r="AA553" s="78">
        <f>_xll.qlAbcdMathFunctionValue(AA$1,($T553-evaluationDate)/365)</f>
        <v>1.0091605001580528E-4</v>
      </c>
      <c r="AB553" s="78">
        <f>_xll.qlAbcdMathFunctionValue(AB$1,($T553-evaluationDate)/365)</f>
        <v>1.9991776697033815E-4</v>
      </c>
    </row>
    <row r="554" spans="19:28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1.3026525228424998E-3</v>
      </c>
      <c r="V554" s="78">
        <f>_xll.qlAbcdMathFunctionValue(V$1,($T554-evaluationDate)/365)</f>
        <v>3.1066942911667597E-3</v>
      </c>
      <c r="W554" s="78">
        <f>_xll.qlAbcdMathFunctionValue(W$1,($T554-evaluationDate)/365)</f>
        <v>2.0022286111868163E-4</v>
      </c>
      <c r="X554" s="78">
        <f>_xll.qlAbcdMathFunctionValue(X$1,($T554-evaluationDate)/365)</f>
        <v>1.7559143712678295E-3</v>
      </c>
      <c r="Y554" s="78">
        <f>_xll.qlAbcdMathFunctionValue(Y$1,($T554-evaluationDate)/365)</f>
        <v>4.0160892260327789E-3</v>
      </c>
      <c r="Z554" s="78">
        <f>_xll.qlAbcdMathFunctionValue(Z$1,($T554-evaluationDate)/365)</f>
        <v>4.764244954816684E-3</v>
      </c>
      <c r="AA554" s="78">
        <f>_xll.qlAbcdMathFunctionValue(AA$1,($T554-evaluationDate)/365)</f>
        <v>1.0087409074422807E-4</v>
      </c>
      <c r="AB554" s="78">
        <f>_xll.qlAbcdMathFunctionValue(AB$1,($T554-evaluationDate)/365)</f>
        <v>1.9991846005823475E-4</v>
      </c>
    </row>
    <row r="555" spans="19:28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1.3025300687205708E-3</v>
      </c>
      <c r="V555" s="78">
        <f>_xll.qlAbcdMathFunctionValue(V$1,($T555-evaluationDate)/365)</f>
        <v>3.1067702770748392E-3</v>
      </c>
      <c r="W555" s="78">
        <f>_xll.qlAbcdMathFunctionValue(W$1,($T555-evaluationDate)/365)</f>
        <v>1.9987297524150913E-4</v>
      </c>
      <c r="X555" s="78">
        <f>_xll.qlAbcdMathFunctionValue(X$1,($T555-evaluationDate)/365)</f>
        <v>1.7559534856039804E-3</v>
      </c>
      <c r="Y555" s="78">
        <f>_xll.qlAbcdMathFunctionValue(Y$1,($T555-evaluationDate)/365)</f>
        <v>4.0153433775649457E-3</v>
      </c>
      <c r="Z555" s="78">
        <f>_xll.qlAbcdMathFunctionValue(Z$1,($T555-evaluationDate)/365)</f>
        <v>4.7643764105163508E-3</v>
      </c>
      <c r="AA555" s="78">
        <f>_xll.qlAbcdMathFunctionValue(AA$1,($T555-evaluationDate)/365)</f>
        <v>1.0083401633510261E-4</v>
      </c>
      <c r="AB555" s="78">
        <f>_xll.qlAbcdMathFunctionValue(AB$1,($T555-evaluationDate)/365)</f>
        <v>1.9991889383748237E-4</v>
      </c>
    </row>
    <row r="556" spans="19:28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1.3024131722129311E-3</v>
      </c>
      <c r="V556" s="78">
        <f>_xll.qlAbcdMathFunctionValue(V$1,($T556-evaluationDate)/365)</f>
        <v>3.1068008722510208E-3</v>
      </c>
      <c r="W556" s="78">
        <f>_xll.qlAbcdMathFunctionValue(W$1,($T556-evaluationDate)/365)</f>
        <v>1.9953889173595464E-4</v>
      </c>
      <c r="X556" s="78">
        <f>_xll.qlAbcdMathFunctionValue(X$1,($T556-evaluationDate)/365)</f>
        <v>1.7559692300455957E-3</v>
      </c>
      <c r="Y556" s="78">
        <f>_xll.qlAbcdMathFunctionValue(Y$1,($T556-evaluationDate)/365)</f>
        <v>4.0146315615952159E-3</v>
      </c>
      <c r="Z556" s="78">
        <f>_xll.qlAbcdMathFunctionValue(Z$1,($T556-evaluationDate)/365)</f>
        <v>4.7644293317072161E-3</v>
      </c>
      <c r="AA556" s="78">
        <f>_xll.qlAbcdMathFunctionValue(AA$1,($T556-evaluationDate)/365)</f>
        <v>1.0079574432001095E-4</v>
      </c>
      <c r="AB556" s="78">
        <f>_xll.qlAbcdMathFunctionValue(AB$1,($T556-evaluationDate)/365)</f>
        <v>1.9991906896454787E-4</v>
      </c>
    </row>
    <row r="557" spans="19:28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1.3023015867149512E-3</v>
      </c>
      <c r="V557" s="78">
        <f>_xll.qlAbcdMathFunctionValue(V$1,($T557-evaluationDate)/365)</f>
        <v>3.106786452430644E-3</v>
      </c>
      <c r="W557" s="78">
        <f>_xll.qlAbcdMathFunctionValue(W$1,($T557-evaluationDate)/365)</f>
        <v>1.9921991404756387E-4</v>
      </c>
      <c r="X557" s="78">
        <f>_xll.qlAbcdMathFunctionValue(X$1,($T557-evaluationDate)/365)</f>
        <v>1.7559618128048038E-3</v>
      </c>
      <c r="Y557" s="78">
        <f>_xll.qlAbcdMathFunctionValue(Y$1,($T557-evaluationDate)/365)</f>
        <v>4.0139522571103611E-3</v>
      </c>
      <c r="Z557" s="78">
        <f>_xll.qlAbcdMathFunctionValue(Z$1,($T557-evaluationDate)/365)</f>
        <v>4.7644043953769576E-3</v>
      </c>
      <c r="AA557" s="78">
        <f>_xll.qlAbcdMathFunctionValue(AA$1,($T557-evaluationDate)/365)</f>
        <v>1.0075919570538862E-4</v>
      </c>
      <c r="AB557" s="78">
        <f>_xll.qlAbcdMathFunctionValue(AB$1,($T557-evaluationDate)/365)</f>
        <v>1.9991898609465026E-4</v>
      </c>
    </row>
    <row r="558" spans="19:28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1.3021950762269186E-3</v>
      </c>
      <c r="V558" s="78">
        <f>_xll.qlAbcdMathFunctionValue(V$1,($T558-evaluationDate)/365)</f>
        <v>3.106727391010939E-3</v>
      </c>
      <c r="W558" s="78">
        <f>_xll.qlAbcdMathFunctionValue(W$1,($T558-evaluationDate)/365)</f>
        <v>1.9891537529209281E-4</v>
      </c>
      <c r="X558" s="78">
        <f>_xll.qlAbcdMathFunctionValue(X$1,($T558-evaluationDate)/365)</f>
        <v>1.7559314406989713E-3</v>
      </c>
      <c r="Y558" s="78">
        <f>_xll.qlAbcdMathFunctionValue(Y$1,($T558-evaluationDate)/365)</f>
        <v>4.0133040091754552E-3</v>
      </c>
      <c r="Z558" s="78">
        <f>_xll.qlAbcdMathFunctionValue(Z$1,($T558-evaluationDate)/365)</f>
        <v>4.7643022741258121E-3</v>
      </c>
      <c r="AA558" s="78">
        <f>_xll.qlAbcdMathFunctionValue(AA$1,($T558-evaluationDate)/365)</f>
        <v>1.0072429483440591E-4</v>
      </c>
      <c r="AB558" s="78">
        <f>_xll.qlAbcdMathFunctionValue(AB$1,($T558-evaluationDate)/365)</f>
        <v>1.9991864588176289E-4</v>
      </c>
    </row>
    <row r="559" spans="19:28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1.3020934149186852E-3</v>
      </c>
      <c r="V559" s="78">
        <f>_xll.qlAbcdMathFunctionValue(V$1,($T559-evaluationDate)/365)</f>
        <v>3.1066240590639648E-3</v>
      </c>
      <c r="W559" s="78">
        <f>_xll.qlAbcdMathFunctionValue(W$1,($T559-evaluationDate)/365)</f>
        <v>1.9862463705547521E-4</v>
      </c>
      <c r="X559" s="78">
        <f>_xll.qlAbcdMathFunctionValue(X$1,($T559-evaluationDate)/365)</f>
        <v>1.7558783191590091E-3</v>
      </c>
      <c r="Y559" s="78">
        <f>_xll.qlAbcdMathFunctionValue(Y$1,($T559-evaluationDate)/365)</f>
        <v>4.0126854261788988E-3</v>
      </c>
      <c r="Z559" s="78">
        <f>_xll.qlAbcdMathFunctionValue(Z$1,($T559-evaluationDate)/365)</f>
        <v>4.764123636191866E-3</v>
      </c>
      <c r="AA559" s="78">
        <f>_xll.qlAbcdMathFunctionValue(AA$1,($T559-evaluationDate)/365)</f>
        <v>1.0069096925380313E-4</v>
      </c>
      <c r="AB559" s="78">
        <f>_xll.qlAbcdMathFunctionValue(AB$1,($T559-evaluationDate)/365)</f>
        <v>1.9991804897861537E-4</v>
      </c>
    </row>
    <row r="560" spans="19:28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1.3019963867108781E-3</v>
      </c>
      <c r="V560" s="78">
        <f>_xll.qlAbcdMathFunctionValue(V$1,($T560-evaluationDate)/365)</f>
        <v>3.1064768253494797E-3</v>
      </c>
      <c r="W560" s="78">
        <f>_xll.qlAbcdMathFunctionValue(W$1,($T560-evaluationDate)/365)</f>
        <v>1.9834708823825086E-4</v>
      </c>
      <c r="X560" s="78">
        <f>_xll.qlAbcdMathFunctionValue(X$1,($T560-evaluationDate)/365)</f>
        <v>1.7558026522376405E-3</v>
      </c>
      <c r="Y560" s="78">
        <f>_xll.qlAbcdMathFunctionValue(Y$1,($T560-evaluationDate)/365)</f>
        <v>4.0120951771850585E-3</v>
      </c>
      <c r="Z560" s="78">
        <f>_xll.qlAbcdMathFunctionValue(Z$1,($T560-evaluationDate)/365)</f>
        <v>4.7638691454762114E-3</v>
      </c>
      <c r="AA560" s="78">
        <f>_xll.qlAbcdMathFunctionValue(AA$1,($T560-evaluationDate)/365)</f>
        <v>1.0065914958553925E-4</v>
      </c>
      <c r="AB560" s="78">
        <f>_xll.qlAbcdMathFunctionValue(AB$1,($T560-evaluationDate)/365)</f>
        <v>1.9991719603669589E-4</v>
      </c>
    </row>
    <row r="561" spans="19:28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1.3019037848721296E-3</v>
      </c>
      <c r="V561" s="78">
        <f>_xll.qlAbcdMathFunctionValue(V$1,($T561-evaluationDate)/365)</f>
        <v>3.106286056327753E-3</v>
      </c>
      <c r="W561" s="78">
        <f>_xll.qlAbcdMathFunctionValue(W$1,($T561-evaluationDate)/365)</f>
        <v>1.9808214394308191E-4</v>
      </c>
      <c r="X561" s="78">
        <f>_xll.qlAbcdMathFunctionValue(X$1,($T561-evaluationDate)/365)</f>
        <v>1.755704642617615E-3</v>
      </c>
      <c r="Y561" s="78">
        <f>_xll.qlAbcdMathFunctionValue(Y$1,($T561-evaluationDate)/365)</f>
        <v>4.0115319893907877E-3</v>
      </c>
      <c r="Z561" s="78">
        <f>_xll.qlAbcdMathFunctionValue(Z$1,($T561-evaluationDate)/365)</f>
        <v>4.7635394615679659E-3</v>
      </c>
      <c r="AA561" s="78">
        <f>_xll.qlAbcdMathFunctionValue(AA$1,($T561-evaluationDate)/365)</f>
        <v>1.0062876940311378E-4</v>
      </c>
      <c r="AB561" s="78">
        <f>_xll.qlAbcdMathFunctionValue(AB$1,($T561-evaluationDate)/365)</f>
        <v>1.9991608770625311E-4</v>
      </c>
    </row>
    <row r="562" spans="19:28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1.3018031209393816E-3</v>
      </c>
      <c r="V562" s="78">
        <f>_xll.qlAbcdMathFunctionValue(V$1,($T562-evaluationDate)/365)</f>
        <v>3.1060151931062347E-3</v>
      </c>
      <c r="W562" s="78">
        <f>_xll.qlAbcdMathFunctionValue(W$1,($T562-evaluationDate)/365)</f>
        <v>1.9779406761645369E-4</v>
      </c>
      <c r="X562" s="78">
        <f>_xll.qlAbcdMathFunctionValue(X$1,($T562-evaluationDate)/365)</f>
        <v>1.7555655314089812E-3</v>
      </c>
      <c r="Y562" s="78">
        <f>_xll.qlAbcdMathFunctionValue(Y$1,($T562-evaluationDate)/365)</f>
        <v>4.0109199235095717E-3</v>
      </c>
      <c r="Z562" s="78">
        <f>_xll.qlAbcdMathFunctionValue(Z$1,($T562-evaluationDate)/365)</f>
        <v>4.7630714470866852E-3</v>
      </c>
      <c r="AA562" s="78">
        <f>_xll.qlAbcdMathFunctionValue(AA$1,($T562-evaluationDate)/365)</f>
        <v>1.0059573037729194E-4</v>
      </c>
      <c r="AB562" s="78">
        <f>_xll.qlAbcdMathFunctionValue(AB$1,($T562-evaluationDate)/365)</f>
        <v>1.9991450915474361E-4</v>
      </c>
    </row>
    <row r="563" spans="19:28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1.3017193492154977E-3</v>
      </c>
      <c r="V563" s="78">
        <f>_xll.qlAbcdMathFunctionValue(V$1,($T563-evaluationDate)/365)</f>
        <v>3.1057323575223862E-3</v>
      </c>
      <c r="W563" s="78">
        <f>_xll.qlAbcdMathFunctionValue(W$1,($T563-evaluationDate)/365)</f>
        <v>1.9755427895627601E-4</v>
      </c>
      <c r="X563" s="78">
        <f>_xll.qlAbcdMathFunctionValue(X$1,($T563-evaluationDate)/365)</f>
        <v>1.7554203207589133E-3</v>
      </c>
      <c r="Y563" s="78">
        <f>_xll.qlAbcdMathFunctionValue(Y$1,($T563-evaluationDate)/365)</f>
        <v>4.0104106938794286E-3</v>
      </c>
      <c r="Z563" s="78">
        <f>_xll.qlAbcdMathFunctionValue(Z$1,($T563-evaluationDate)/365)</f>
        <v>4.7625828360712379E-3</v>
      </c>
      <c r="AA563" s="78">
        <f>_xll.qlAbcdMathFunctionValue(AA$1,($T563-evaluationDate)/365)</f>
        <v>1.0056822414507688E-4</v>
      </c>
      <c r="AB563" s="78">
        <f>_xll.qlAbcdMathFunctionValue(AB$1,($T563-evaluationDate)/365)</f>
        <v>1.9991285574704149E-4</v>
      </c>
    </row>
    <row r="564" spans="19:28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1.3016394107575114E-3</v>
      </c>
      <c r="V564" s="78">
        <f>_xll.qlAbcdMathFunctionValue(V$1,($T564-evaluationDate)/365)</f>
        <v>3.1054071235351952E-3</v>
      </c>
      <c r="W564" s="78">
        <f>_xll.qlAbcdMathFunctionValue(W$1,($T564-evaluationDate)/365)</f>
        <v>1.9732541544045543E-4</v>
      </c>
      <c r="X564" s="78">
        <f>_xll.qlAbcdMathFunctionValue(X$1,($T564-evaluationDate)/365)</f>
        <v>1.7552533955852477E-3</v>
      </c>
      <c r="Y564" s="78">
        <f>_xll.qlAbcdMathFunctionValue(Y$1,($T564-evaluationDate)/365)</f>
        <v>4.0099248769709826E-3</v>
      </c>
      <c r="Z564" s="78">
        <f>_xll.qlAbcdMathFunctionValue(Z$1,($T564-evaluationDate)/365)</f>
        <v>4.7620210770625915E-3</v>
      </c>
      <c r="AA564" s="78">
        <f>_xll.qlAbcdMathFunctionValue(AA$1,($T564-evaluationDate)/365)</f>
        <v>1.0054196654126524E-4</v>
      </c>
      <c r="AB564" s="78">
        <f>_xll.qlAbcdMathFunctionValue(AB$1,($T564-evaluationDate)/365)</f>
        <v>1.9991094898640929E-4</v>
      </c>
    </row>
    <row r="565" spans="19:28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1.301563133599774E-3</v>
      </c>
      <c r="V565" s="78">
        <f>_xll.qlAbcdMathFunctionValue(V$1,($T565-evaluationDate)/365)</f>
        <v>3.1050398482134443E-3</v>
      </c>
      <c r="W565" s="78">
        <f>_xll.qlAbcdMathFunctionValue(W$1,($T565-evaluationDate)/365)</f>
        <v>1.9710698975981125E-4</v>
      </c>
      <c r="X565" s="78">
        <f>_xll.qlAbcdMathFunctionValue(X$1,($T565-evaluationDate)/365)</f>
        <v>1.7550649529816825E-3</v>
      </c>
      <c r="Y565" s="78">
        <f>_xll.qlAbcdMathFunctionValue(Y$1,($T565-evaluationDate)/365)</f>
        <v>4.0094614158467145E-3</v>
      </c>
      <c r="Z565" s="78">
        <f>_xll.qlAbcdMathFunctionValue(Z$1,($T565-evaluationDate)/365)</f>
        <v>4.7613868120495268E-3</v>
      </c>
      <c r="AA565" s="78">
        <f>_xll.qlAbcdMathFunctionValue(AA$1,($T565-evaluationDate)/365)</f>
        <v>1.0051690214621527E-4</v>
      </c>
      <c r="AB565" s="78">
        <f>_xll.qlAbcdMathFunctionValue(AB$1,($T565-evaluationDate)/365)</f>
        <v>1.9990878951798324E-4</v>
      </c>
    </row>
    <row r="566" spans="19:28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1.3014903532867562E-3</v>
      </c>
      <c r="V566" s="78">
        <f>_xll.qlAbcdMathFunctionValue(V$1,($T566-evaluationDate)/365)</f>
        <v>3.1046308863912483E-3</v>
      </c>
      <c r="W566" s="78">
        <f>_xll.qlAbcdMathFunctionValue(W$1,($T566-evaluationDate)/365)</f>
        <v>1.9689853571669893E-4</v>
      </c>
      <c r="X566" s="78">
        <f>_xll.qlAbcdMathFunctionValue(X$1,($T566-evaluationDate)/365)</f>
        <v>1.7548551887134843E-3</v>
      </c>
      <c r="Y566" s="78">
        <f>_xll.qlAbcdMathFunctionValue(Y$1,($T566-evaluationDate)/365)</f>
        <v>4.0090193001288618E-3</v>
      </c>
      <c r="Z566" s="78">
        <f>_xll.qlAbcdMathFunctionValue(Z$1,($T566-evaluationDate)/365)</f>
        <v>4.7606806788353852E-3</v>
      </c>
      <c r="AA566" s="78">
        <f>_xll.qlAbcdMathFunctionValue(AA$1,($T566-evaluationDate)/365)</f>
        <v>1.0049297792445688E-4</v>
      </c>
      <c r="AB566" s="78">
        <f>_xll.qlAbcdMathFunctionValue(AB$1,($T566-evaluationDate)/365)</f>
        <v>1.9990637798567089E-4</v>
      </c>
    </row>
    <row r="567" spans="19:28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1.3014209125574686E-3</v>
      </c>
      <c r="V567" s="78">
        <f>_xll.qlAbcdMathFunctionValue(V$1,($T567-evaluationDate)/365)</f>
        <v>3.1041805906804488E-3</v>
      </c>
      <c r="W567" s="78">
        <f>_xll.qlAbcdMathFunctionValue(W$1,($T567-evaluationDate)/365)</f>
        <v>1.9669960734850666E-4</v>
      </c>
      <c r="X567" s="78">
        <f>_xll.qlAbcdMathFunctionValue(X$1,($T567-evaluationDate)/365)</f>
        <v>1.7546242972254311E-3</v>
      </c>
      <c r="Y567" s="78">
        <f>_xll.qlAbcdMathFunctionValue(Y$1,($T567-evaluationDate)/365)</f>
        <v>4.0085975640179712E-3</v>
      </c>
      <c r="Z567" s="78">
        <f>_xll.qlAbcdMathFunctionValue(Z$1,($T567-evaluationDate)/365)</f>
        <v>4.7599033110622682E-3</v>
      </c>
      <c r="AA567" s="78">
        <f>_xll.qlAbcdMathFunctionValue(AA$1,($T567-evaluationDate)/365)</f>
        <v>1.0047014312675859E-4</v>
      </c>
      <c r="AB567" s="78">
        <f>_xll.qlAbcdMathFunctionValue(AB$1,($T567-evaluationDate)/365)</f>
        <v>1.9990371503215312E-4</v>
      </c>
    </row>
    <row r="568" spans="19:28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1.3013546610423715E-3</v>
      </c>
      <c r="V568" s="78">
        <f>_xll.qlAbcdMathFunctionValue(V$1,($T568-evaluationDate)/365)</f>
        <v>3.1036893114829564E-3</v>
      </c>
      <c r="W568" s="78">
        <f>_xll.qlAbcdMathFunctionValue(W$1,($T568-evaluationDate)/365)</f>
        <v>1.9650977808514862E-4</v>
      </c>
      <c r="X568" s="78">
        <f>_xll.qlAbcdMathFunctionValue(X$1,($T568-evaluationDate)/365)</f>
        <v>1.7543724716497027E-3</v>
      </c>
      <c r="Y568" s="78">
        <f>_xll.qlAbcdMathFunctionValue(Y$1,($T568-evaluationDate)/365)</f>
        <v>4.0081952843914808E-3</v>
      </c>
      <c r="Z568" s="78">
        <f>_xll.qlAbcdMathFunctionValue(Z$1,($T568-evaluationDate)/365)</f>
        <v>4.7590553382351021E-3</v>
      </c>
      <c r="AA568" s="78">
        <f>_xll.qlAbcdMathFunctionValue(AA$1,($T568-evaluationDate)/365)</f>
        <v>1.0044834919592418E-4</v>
      </c>
      <c r="AB568" s="78">
        <f>_xll.qlAbcdMathFunctionValue(AB$1,($T568-evaluationDate)/365)</f>
        <v>1.9990080129888635E-4</v>
      </c>
    </row>
    <row r="569" spans="19:28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1.301291454972327E-3</v>
      </c>
      <c r="V569" s="78">
        <f>_xll.qlAbcdMathFunctionValue(V$1,($T569-evaluationDate)/365)</f>
        <v>3.1031573970030273E-3</v>
      </c>
      <c r="W569" s="78">
        <f>_xll.qlAbcdMathFunctionValue(W$1,($T569-evaluationDate)/365)</f>
        <v>1.9632863993939394E-4</v>
      </c>
      <c r="X569" s="78">
        <f>_xll.qlAbcdMathFunctionValue(X$1,($T569-evaluationDate)/365)</f>
        <v>1.7540999038137366E-3</v>
      </c>
      <c r="Y569" s="78">
        <f>_xll.qlAbcdMathFunctionValue(Y$1,($T569-evaluationDate)/365)</f>
        <v>4.0078115789793645E-3</v>
      </c>
      <c r="Z569" s="78">
        <f>_xll.qlAbcdMathFunctionValue(Z$1,($T569-evaluationDate)/365)</f>
        <v>4.7581373857455735E-3</v>
      </c>
      <c r="AA569" s="78">
        <f>_xll.qlAbcdMathFunctionValue(AA$1,($T569-evaluationDate)/365)</f>
        <v>1.0042754967619609E-4</v>
      </c>
      <c r="AB569" s="78">
        <f>_xll.qlAbcdMathFunctionValue(AB$1,($T569-evaluationDate)/365)</f>
        <v>1.9989763742610451E-4</v>
      </c>
    </row>
    <row r="570" spans="19:28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1.3012311568991641E-3</v>
      </c>
      <c r="V570" s="78">
        <f>_xll.qlAbcdMathFunctionValue(V$1,($T570-evaluationDate)/365)</f>
        <v>3.102585193259468E-3</v>
      </c>
      <c r="W570" s="78">
        <f>_xll.qlAbcdMathFunctionValue(W$1,($T570-evaluationDate)/365)</f>
        <v>1.9615580272889724E-4</v>
      </c>
      <c r="X570" s="78">
        <f>_xll.qlAbcdMathFunctionValue(X$1,($T570-evaluationDate)/365)</f>
        <v>1.753806784248029E-3</v>
      </c>
      <c r="Y570" s="78">
        <f>_xll.qlAbcdMathFunctionValue(Y$1,($T570-evaluationDate)/365)</f>
        <v>4.0074456046139831E-3</v>
      </c>
      <c r="Z570" s="78">
        <f>_xll.qlAbcdMathFunctionValue(Z$1,($T570-evaluationDate)/365)</f>
        <v>4.7571500748959409E-3</v>
      </c>
      <c r="AA570" s="78">
        <f>_xll.qlAbcdMathFunctionValue(AA$1,($T570-evaluationDate)/365)</f>
        <v>1.0040770012614593E-4</v>
      </c>
      <c r="AB570" s="78">
        <f>_xll.qlAbcdMathFunctionValue(AB$1,($T570-evaluationDate)/365)</f>
        <v>1.9989422405282113E-4</v>
      </c>
    </row>
    <row r="571" spans="19:28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1.3011736354274358E-3</v>
      </c>
      <c r="V571" s="78">
        <f>_xll.qlAbcdMathFunctionValue(V$1,($T571-evaluationDate)/365)</f>
        <v>3.101973044097791E-3</v>
      </c>
      <c r="W571" s="78">
        <f>_xll.qlAbcdMathFunctionValue(W$1,($T571-evaluationDate)/365)</f>
        <v>1.959908933288275E-4</v>
      </c>
      <c r="X571" s="78">
        <f>_xll.qlAbcdMathFunctionValue(X$1,($T571-evaluationDate)/365)</f>
        <v>1.7534933021939032E-3</v>
      </c>
      <c r="Y571" s="78">
        <f>_xll.qlAbcdMathFunctionValue(Y$1,($T571-evaluationDate)/365)</f>
        <v>4.0070965555513592E-3</v>
      </c>
      <c r="Z571" s="78">
        <f>_xll.qlAbcdMathFunctionValue(Z$1,($T571-evaluationDate)/365)</f>
        <v>4.7560940229227052E-3</v>
      </c>
      <c r="AA571" s="78">
        <f>_xll.qlAbcdMathFunctionValue(AA$1,($T571-evaluationDate)/365)</f>
        <v>1.0038875803493471E-4</v>
      </c>
      <c r="AB571" s="78">
        <f>_xll.qlAbcdMathFunctionValue(AB$1,($T571-evaluationDate)/365)</f>
        <v>1.998905618168314E-4</v>
      </c>
    </row>
    <row r="572" spans="19:28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1.3011187649569615E-3</v>
      </c>
      <c r="V572" s="78">
        <f>_xll.qlAbcdMathFunctionValue(V$1,($T572-evaluationDate)/365)</f>
        <v>3.1013212912022882E-3</v>
      </c>
      <c r="W572" s="78">
        <f>_xll.qlAbcdMathFunctionValue(W$1,($T572-evaluationDate)/365)</f>
        <v>1.9583355495401958E-4</v>
      </c>
      <c r="X572" s="78">
        <f>_xll.qlAbcdMathFunctionValue(X$1,($T572-evaluationDate)/365)</f>
        <v>1.7531596456112255E-3</v>
      </c>
      <c r="Y572" s="78">
        <f>_xll.qlAbcdMathFunctionValue(Y$1,($T572-evaluationDate)/365)</f>
        <v>4.00676366186119E-3</v>
      </c>
      <c r="Z572" s="78">
        <f>_xll.qlAbcdMathFunctionValue(Z$1,($T572-evaluationDate)/365)</f>
        <v>4.7549698430201636E-3</v>
      </c>
      <c r="AA572" s="78">
        <f>_xll.qlAbcdMathFunctionValue(AA$1,($T572-evaluationDate)/365)</f>
        <v>1.0037068274182815E-4</v>
      </c>
      <c r="AB572" s="78">
        <f>_xll.qlAbcdMathFunctionValue(AB$1,($T572-evaluationDate)/365)</f>
        <v>1.9988665135471431E-4</v>
      </c>
    </row>
    <row r="573" spans="19:28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1.3010664254357598E-3</v>
      </c>
      <c r="V573" s="78">
        <f>_xll.qlAbcdMathFunctionValue(V$1,($T573-evaluationDate)/365)</f>
        <v>3.1006302741080644E-3</v>
      </c>
      <c r="W573" s="78">
        <f>_xll.qlAbcdMathFunctionValue(W$1,($T573-evaluationDate)/365)</f>
        <v>1.9568344646960181E-4</v>
      </c>
      <c r="X573" s="78">
        <f>_xll.qlAbcdMathFunctionValue(X$1,($T573-evaluationDate)/365)</f>
        <v>1.7528060011860825E-3</v>
      </c>
      <c r="Y573" s="78">
        <f>_xll.qlAbcdMathFunctionValue(Y$1,($T573-evaluationDate)/365)</f>
        <v>4.0064461878829925E-3</v>
      </c>
      <c r="Z573" s="78">
        <f>_xll.qlAbcdMathFunctionValue(Z$1,($T573-evaluationDate)/365)</f>
        <v>4.7537781443638284E-3</v>
      </c>
      <c r="AA573" s="78">
        <f>_xll.qlAbcdMathFunctionValue(AA$1,($T573-evaluationDate)/365)</f>
        <v>1.0035343535885555E-4</v>
      </c>
      <c r="AB573" s="78">
        <f>_xll.qlAbcdMathFunctionValue(AB$1,($T573-evaluationDate)/365)</f>
        <v>1.998824933018346E-4</v>
      </c>
    </row>
    <row r="574" spans="19:28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1.3010165021229863E-3</v>
      </c>
      <c r="V574" s="78">
        <f>_xll.qlAbcdMathFunctionValue(V$1,($T574-evaluationDate)/365)</f>
        <v>3.0999003302129829E-3</v>
      </c>
      <c r="W574" s="78">
        <f>_xll.qlAbcdMathFunctionValue(W$1,($T574-evaluationDate)/365)</f>
        <v>1.9554024172908262E-4</v>
      </c>
      <c r="X574" s="78">
        <f>_xll.qlAbcdMathFunctionValue(X$1,($T574-evaluationDate)/365)</f>
        <v>1.7524325543384156E-3</v>
      </c>
      <c r="Y574" s="78">
        <f>_xll.qlAbcdMathFunctionValue(Y$1,($T574-evaluationDate)/365)</f>
        <v>4.0061434307458593E-3</v>
      </c>
      <c r="Z574" s="78">
        <f>_xll.qlAbcdMathFunctionValue(Z$1,($T574-evaluationDate)/365)</f>
        <v>4.7525195321337244E-3</v>
      </c>
      <c r="AA574" s="78">
        <f>_xll.qlAbcdMathFunctionValue(AA$1,($T574-evaluationDate)/365)</f>
        <v>1.0033697869650311E-4</v>
      </c>
      <c r="AB574" s="78">
        <f>_xll.qlAbcdMathFunctionValue(AB$1,($T574-evaluationDate)/365)</f>
        <v>1.9987808829234475E-4</v>
      </c>
    </row>
    <row r="575" spans="19:28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1.3009688853615085E-3</v>
      </c>
      <c r="V575" s="78">
        <f>_xll.qlAbcdMathFunctionValue(V$1,($T575-evaluationDate)/365)</f>
        <v>3.0991317947895733E-3</v>
      </c>
      <c r="W575" s="78">
        <f>_xll.qlAbcdMathFunctionValue(W$1,($T575-evaluationDate)/365)</f>
        <v>1.9540362893890687E-4</v>
      </c>
      <c r="X575" s="78">
        <f>_xll.qlAbcdMathFunctionValue(X$1,($T575-evaluationDate)/365)</f>
        <v>1.752039489229609E-3</v>
      </c>
      <c r="Y575" s="78">
        <f>_xll.qlAbcdMathFunctionValue(Y$1,($T575-evaluationDate)/365)</f>
        <v>4.0058547189494005E-3</v>
      </c>
      <c r="Z575" s="78">
        <f>_xll.qlAbcdMathFunctionValue(Z$1,($T575-evaluationDate)/365)</f>
        <v>4.7511946075375526E-3</v>
      </c>
      <c r="AA575" s="78">
        <f>_xll.qlAbcdMathFunctionValue(AA$1,($T575-evaluationDate)/365)</f>
        <v>1.0032127719233559E-4</v>
      </c>
      <c r="AB575" s="78">
        <f>_xll.qlAbcdMathFunctionValue(AB$1,($T575-evaluationDate)/365)</f>
        <v>1.9987343695918741E-4</v>
      </c>
    </row>
    <row r="576" spans="19:28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1.3009234703597534E-3</v>
      </c>
      <c r="V576" s="78">
        <f>_xll.qlAbcdMathFunctionValue(V$1,($T576-evaluationDate)/365)</f>
        <v>3.0983250009968578E-3</v>
      </c>
      <c r="W576" s="78">
        <f>_xll.qlAbcdMathFunctionValue(W$1,($T576-evaluationDate)/365)</f>
        <v>1.95273310048522E-4</v>
      </c>
      <c r="X576" s="78">
        <f>_xll.qlAbcdMathFunctionValue(X$1,($T576-evaluationDate)/365)</f>
        <v>1.7516269887700399E-3</v>
      </c>
      <c r="Y576" s="78">
        <f>_xll.qlAbcdMathFunctionValue(Y$1,($T576-evaluationDate)/365)</f>
        <v>4.0055794110035016E-3</v>
      </c>
      <c r="Z576" s="78">
        <f>_xll.qlAbcdMathFunctionValue(Z$1,($T576-evaluationDate)/365)</f>
        <v>4.749803967833738E-3</v>
      </c>
      <c r="AA576" s="78">
        <f>_xll.qlAbcdMathFunctionValue(AA$1,($T576-evaluationDate)/365)</f>
        <v>1.0030629684244316E-4</v>
      </c>
      <c r="AB576" s="78">
        <f>_xll.qlAbcdMathFunctionValue(AB$1,($T576-evaluationDate)/365)</f>
        <v>1.9986853993409696E-4</v>
      </c>
    </row>
    <row r="577" spans="19:28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1.3008801569824821E-3</v>
      </c>
      <c r="V577" s="78">
        <f>_xll.qlAbcdMathFunctionValue(V$1,($T577-evaluationDate)/365)</f>
        <v>3.0974802798921269E-3</v>
      </c>
      <c r="W577" s="78">
        <f>_xll.qlAbcdMathFunctionValue(W$1,($T577-evaluationDate)/365)</f>
        <v>1.9514900016502111E-4</v>
      </c>
      <c r="X577" s="78">
        <f>_xll.qlAbcdMathFunctionValue(X$1,($T577-evaluationDate)/365)</f>
        <v>1.7511952346265824E-3</v>
      </c>
      <c r="Y577" s="78">
        <f>_xll.qlAbcdMathFunctionValue(Y$1,($T577-evaluationDate)/365)</f>
        <v>4.005316894124639E-3</v>
      </c>
      <c r="Z577" s="78">
        <f>_xll.qlAbcdMathFunctionValue(Z$1,($T577-evaluationDate)/365)</f>
        <v>4.7483482063543411E-3</v>
      </c>
      <c r="AA577" s="78">
        <f>_xll.qlAbcdMathFunctionValue(AA$1,($T577-evaluationDate)/365)</f>
        <v>1.0029200513561273E-4</v>
      </c>
      <c r="AB577" s="78">
        <f>_xll.qlAbcdMathFunctionValue(AB$1,($T577-evaluationDate)/365)</f>
        <v>1.9986339784760183E-4</v>
      </c>
    </row>
    <row r="578" spans="19:28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1.300838849550153E-3</v>
      </c>
      <c r="V578" s="78">
        <f>_xll.qlAbcdMathFunctionValue(V$1,($T578-evaluationDate)/365)</f>
        <v>3.0965979604426525E-3</v>
      </c>
      <c r="W578" s="78">
        <f>_xll.qlAbcdMathFunctionValue(W$1,($T578-evaluationDate)/365)</f>
        <v>1.9503042699145915E-4</v>
      </c>
      <c r="X578" s="78">
        <f>_xll.qlAbcdMathFunctionValue(X$1,($T578-evaluationDate)/365)</f>
        <v>1.7507444072300718E-3</v>
      </c>
      <c r="Y578" s="78">
        <f>_xll.qlAbcdMathFunctionValue(Y$1,($T578-evaluationDate)/365)</f>
        <v>4.005066582986533E-3</v>
      </c>
      <c r="Z578" s="78">
        <f>_xll.qlAbcdMathFunctionValue(Z$1,($T578-evaluationDate)/365)</f>
        <v>4.7468279125278566E-3</v>
      </c>
      <c r="AA578" s="78">
        <f>_xll.qlAbcdMathFunctionValue(AA$1,($T578-evaluationDate)/365)</f>
        <v>1.0027837099012605E-4</v>
      </c>
      <c r="AB578" s="78">
        <f>_xll.qlAbcdMathFunctionValue(AB$1,($T578-evaluationDate)/365)</f>
        <v>1.9985801132902653E-4</v>
      </c>
    </row>
    <row r="579" spans="19:28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1.3007994566465459E-3</v>
      </c>
      <c r="V579" s="78">
        <f>_xll.qlAbcdMathFunctionValue(V$1,($T579-evaluationDate)/365)</f>
        <v>3.0956783695373327E-3</v>
      </c>
      <c r="W579" s="78">
        <f>_xll.qlAbcdMathFunctionValue(W$1,($T579-evaluationDate)/365)</f>
        <v>1.949173302879651E-4</v>
      </c>
      <c r="X579" s="78">
        <f>_xll.qlAbcdMathFunctionValue(X$1,($T579-evaluationDate)/365)</f>
        <v>1.7502746857827255E-3</v>
      </c>
      <c r="Y579" s="78">
        <f>_xll.qlAbcdMathFunctionValue(Y$1,($T579-evaluationDate)/365)</f>
        <v>4.0048279185230431E-3</v>
      </c>
      <c r="Z579" s="78">
        <f>_xll.qlAbcdMathFunctionValue(Z$1,($T579-evaluationDate)/365)</f>
        <v>4.7452436719018784E-3</v>
      </c>
      <c r="AA579" s="78">
        <f>_xll.qlAbcdMathFunctionValue(AA$1,($T579-evaluationDate)/365)</f>
        <v>1.0026536469308993E-4</v>
      </c>
      <c r="AB579" s="78">
        <f>_xll.qlAbcdMathFunctionValue(AB$1,($T579-evaluationDate)/365)</f>
        <v>1.9985238100649362E-4</v>
      </c>
    </row>
    <row r="580" spans="19:28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1.3007618909343325E-3</v>
      </c>
      <c r="V580" s="78">
        <f>_xll.qlAbcdMathFunctionValue(V$1,($T580-evaluationDate)/365)</f>
        <v>3.0947218319982896E-3</v>
      </c>
      <c r="W580" s="78">
        <f>_xll.qlAbcdMathFunctionValue(W$1,($T580-evaluationDate)/365)</f>
        <v>1.9480946135479993E-4</v>
      </c>
      <c r="X580" s="78">
        <f>_xll.qlAbcdMathFunctionValue(X$1,($T580-evaluationDate)/365)</f>
        <v>1.7497862482655244E-3</v>
      </c>
      <c r="Y580" s="78">
        <f>_xll.qlAbcdMathFunctionValue(Y$1,($T580-evaluationDate)/365)</f>
        <v>4.0046003667812266E-3</v>
      </c>
      <c r="Z580" s="78">
        <f>_xll.qlAbcdMathFunctionValue(Z$1,($T580-evaluationDate)/365)</f>
        <v>4.7435960661656486E-3</v>
      </c>
      <c r="AA580" s="78">
        <f>_xll.qlAbcdMathFunctionValue(AA$1,($T580-evaluationDate)/365)</f>
        <v>1.0025295784220602E-4</v>
      </c>
      <c r="AB580" s="78">
        <f>_xll.qlAbcdMathFunctionValue(AB$1,($T580-evaluationDate)/365)</f>
        <v>1.9984650750692578E-4</v>
      </c>
    </row>
    <row r="581" spans="19:28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1.3007260689782863E-3</v>
      </c>
      <c r="V581" s="78">
        <f>_xll.qlAbcdMathFunctionValue(V$1,($T581-evaluationDate)/365)</f>
        <v>3.0937286705923885E-3</v>
      </c>
      <c r="W581" s="78">
        <f>_xll.qlAbcdMathFunctionValue(W$1,($T581-evaluationDate)/365)</f>
        <v>1.9470658253653797E-4</v>
      </c>
      <c r="X581" s="78">
        <f>_xll.qlAbcdMathFunctionValue(X$1,($T581-evaluationDate)/365)</f>
        <v>1.7492792714455488E-3</v>
      </c>
      <c r="Y581" s="78">
        <f>_xll.qlAbcdMathFunctionValue(Y$1,($T581-evaluationDate)/365)</f>
        <v>4.0043834178226118E-3</v>
      </c>
      <c r="Z581" s="78">
        <f>_xll.qlAbcdMathFunctionValue(Z$1,($T581-evaluationDate)/365)</f>
        <v>4.7418856731724808E-3</v>
      </c>
      <c r="AA581" s="78">
        <f>_xll.qlAbcdMathFunctionValue(AA$1,($T581-evaluationDate)/365)</f>
        <v>1.0024112328989106E-4</v>
      </c>
      <c r="AB581" s="78">
        <f>_xll.qlAbcdMathFunctionValue(AB$1,($T581-evaluationDate)/365)</f>
        <v>1.9984039145604785E-4</v>
      </c>
    </row>
    <row r="582" spans="19:28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1.3006919110758386E-3</v>
      </c>
      <c r="V582" s="78">
        <f>_xll.qlAbcdMathFunctionValue(V$1,($T582-evaluationDate)/365)</f>
        <v>3.0926992060427176E-3</v>
      </c>
      <c r="W582" s="78">
        <f>_xll.qlAbcdMathFunctionValue(W$1,($T582-evaluationDate)/365)</f>
        <v>1.9460846674657358E-4</v>
      </c>
      <c r="X582" s="78">
        <f>_xll.qlAbcdMathFunctionValue(X$1,($T582-evaluationDate)/365)</f>
        <v>1.748753930883278E-3</v>
      </c>
      <c r="Y582" s="78">
        <f>_xll.qlAbcdMathFunctionValue(Y$1,($T582-evaluationDate)/365)</f>
        <v>4.0041765846707536E-3</v>
      </c>
      <c r="Z582" s="78">
        <f>_xll.qlAbcdMathFunctionValue(Z$1,($T582-evaluationDate)/365)</f>
        <v>4.7401130669620607E-3</v>
      </c>
      <c r="AA582" s="78">
        <f>_xll.qlAbcdMathFunctionValue(AA$1,($T582-evaluationDate)/365)</f>
        <v>1.0022983508966057E-4</v>
      </c>
      <c r="AB582" s="78">
        <f>_xll.qlAbcdMathFunctionValue(AB$1,($T582-evaluationDate)/365)</f>
        <v>1.9983403347838881E-4</v>
      </c>
    </row>
    <row r="583" spans="19:28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1.3006593410946933E-3</v>
      </c>
      <c r="V583" s="78">
        <f>_xll.qlAbcdMathFunctionValue(V$1,($T583-evaluationDate)/365)</f>
        <v>3.0916337570399883E-3</v>
      </c>
      <c r="W583" s="78">
        <f>_xll.qlAbcdMathFunctionValue(W$1,($T583-evaluationDate)/365)</f>
        <v>1.9451489701118274E-4</v>
      </c>
      <c r="X583" s="78">
        <f>_xll.qlAbcdMathFunctionValue(X$1,($T583-evaluationDate)/365)</f>
        <v>1.7482104009398454E-3</v>
      </c>
      <c r="Y583" s="78">
        <f>_xll.qlAbcdMathFunctionValue(Y$1,($T583-evaluationDate)/365)</f>
        <v>4.0039794023032475E-3</v>
      </c>
      <c r="Z583" s="78">
        <f>_xll.qlAbcdMathFunctionValue(Z$1,($T583-evaluationDate)/365)</f>
        <v>4.7382788177826275E-3</v>
      </c>
      <c r="AA583" s="78">
        <f>_xll.qlAbcdMathFunctionValue(AA$1,($T583-evaluationDate)/365)</f>
        <v>1.0021906844469204E-4</v>
      </c>
      <c r="AB583" s="78">
        <f>_xll.qlAbcdMathFunctionValue(AB$1,($T583-evaluationDate)/365)</f>
        <v>1.9982743419728394E-4</v>
      </c>
    </row>
    <row r="584" spans="19:28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1.3006282863172272E-3</v>
      </c>
      <c r="V584" s="78">
        <f>_xll.qlAbcdMathFunctionValue(V$1,($T584-evaluationDate)/365)</f>
        <v>3.0905326402538898E-3</v>
      </c>
      <c r="W584" s="78">
        <f>_xll.qlAbcdMathFunctionValue(W$1,($T584-evaluationDate)/365)</f>
        <v>1.9442566603239265E-4</v>
      </c>
      <c r="X584" s="78">
        <f>_xll.qlAbcdMathFunctionValue(X$1,($T584-evaluationDate)/365)</f>
        <v>1.7476488547842539E-3</v>
      </c>
      <c r="Y584" s="78">
        <f>_xll.qlAbcdMathFunctionValue(Y$1,($T584-evaluationDate)/365)</f>
        <v>4.0037914266864219E-3</v>
      </c>
      <c r="Z584" s="78">
        <f>_xll.qlAbcdMathFunctionValue(Z$1,($T584-evaluationDate)/365)</f>
        <v>4.7363834921130381E-3</v>
      </c>
      <c r="AA584" s="78">
        <f>_xll.qlAbcdMathFunctionValue(AA$1,($T584-evaluationDate)/365)</f>
        <v>1.0020879965848612E-4</v>
      </c>
      <c r="AB584" s="78">
        <f>_xll.qlAbcdMathFunctionValue(AB$1,($T584-evaluationDate)/365)</f>
        <v>1.9982059423487663E-4</v>
      </c>
    </row>
    <row r="585" spans="19:28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1.3005986772914068E-3</v>
      </c>
      <c r="V585" s="78">
        <f>_xll.qlAbcdMathFunctionValue(V$1,($T585-evaluationDate)/365)</f>
        <v>3.0893961703443787E-3</v>
      </c>
      <c r="W585" s="78">
        <f>_xll.qlAbcdMathFunctionValue(W$1,($T585-evaluationDate)/365)</f>
        <v>1.9434057576893791E-4</v>
      </c>
      <c r="X585" s="78">
        <f>_xll.qlAbcdMathFunctionValue(X$1,($T585-evaluationDate)/365)</f>
        <v>1.7470694644005514E-3</v>
      </c>
      <c r="Y585" s="78">
        <f>_xll.qlAbcdMathFunctionValue(Y$1,($T585-evaluationDate)/365)</f>
        <v>4.003612233850996E-3</v>
      </c>
      <c r="Z585" s="78">
        <f>_xll.qlAbcdMathFunctionValue(Z$1,($T585-evaluationDate)/365)</f>
        <v>4.7344276526846982E-3</v>
      </c>
      <c r="AA585" s="78">
        <f>_xll.qlAbcdMathFunctionValue(AA$1,($T585-evaluationDate)/365)</f>
        <v>1.0019900608754687E-4</v>
      </c>
      <c r="AB585" s="78">
        <f>_xll.qlAbcdMathFunctionValue(AB$1,($T585-evaluationDate)/365)</f>
        <v>1.9981351421212058E-4</v>
      </c>
    </row>
    <row r="586" spans="19:28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1.3005704476879685E-3</v>
      </c>
      <c r="V586" s="78">
        <f>_xll.qlAbcdMathFunctionValue(V$1,($T586-evaluationDate)/365)</f>
        <v>3.0882246599729089E-3</v>
      </c>
      <c r="W586" s="78">
        <f>_xll.qlAbcdMathFunctionValue(W$1,($T586-evaluationDate)/365)</f>
        <v>1.9425943703460638E-4</v>
      </c>
      <c r="X586" s="78">
        <f>_xll.qlAbcdMathFunctionValue(X$1,($T586-evaluationDate)/365)</f>
        <v>1.7464724005949656E-3</v>
      </c>
      <c r="Y586" s="78">
        <f>_xll.qlAbcdMathFunctionValue(Y$1,($T586-evaluationDate)/365)</f>
        <v>4.0034414190070694E-3</v>
      </c>
      <c r="Z586" s="78">
        <f>_xll.qlAbcdMathFunctionValue(Z$1,($T586-evaluationDate)/365)</f>
        <v>4.7324118585033948E-3</v>
      </c>
      <c r="AA586" s="78">
        <f>_xll.qlAbcdMathFunctionValue(AA$1,($T586-evaluationDate)/365)</f>
        <v>1.0018966609600466E-4</v>
      </c>
      <c r="AB586" s="78">
        <f>_xll.qlAbcdMathFunctionValue(AB$1,($T586-evaluationDate)/365)</f>
        <v>1.9980619474878176E-4</v>
      </c>
    </row>
    <row r="587" spans="19:28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1.300543534163613E-3</v>
      </c>
      <c r="V587" s="78">
        <f>_xll.qlAbcdMathFunctionValue(V$1,($T587-evaluationDate)/365)</f>
        <v>3.0870184198136079E-3</v>
      </c>
      <c r="W587" s="78">
        <f>_xll.qlAbcdMathFunctionValue(W$1,($T587-evaluationDate)/365)</f>
        <v>1.9418206911329982E-4</v>
      </c>
      <c r="X587" s="78">
        <f>_xll.qlAbcdMathFunctionValue(X$1,($T587-evaluationDate)/365)</f>
        <v>1.7458578330029968E-3</v>
      </c>
      <c r="Y587" s="78">
        <f>_xll.qlAbcdMathFunctionValue(Y$1,($T587-evaluationDate)/365)</f>
        <v>4.0032785956968337E-3</v>
      </c>
      <c r="Z587" s="78">
        <f>_xll.qlAbcdMathFunctionValue(Z$1,($T587-evaluationDate)/365)</f>
        <v>4.7303366648709889E-3</v>
      </c>
      <c r="AA587" s="78">
        <f>_xll.qlAbcdMathFunctionValue(AA$1,($T587-evaluationDate)/365)</f>
        <v>1.0018075901210786E-4</v>
      </c>
      <c r="AB587" s="78">
        <f>_xll.qlAbcdMathFunctionValue(AB$1,($T587-evaluationDate)/365)</f>
        <v>1.9979863646344041E-4</v>
      </c>
    </row>
    <row r="588" spans="19:28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1.3005178762299733E-3</v>
      </c>
      <c r="V588" s="78">
        <f>_xll.qlAbcdMathFunctionValue(V$1,($T588-evaluationDate)/365)</f>
        <v>3.0857777585643876E-3</v>
      </c>
      <c r="W588" s="78">
        <f>_xll.qlAbcdMathFunctionValue(W$1,($T588-evaluationDate)/365)</f>
        <v>1.9410829939015922E-4</v>
      </c>
      <c r="X588" s="78">
        <f>_xll.qlAbcdMathFunctionValue(X$1,($T588-evaluationDate)/365)</f>
        <v>1.7452259300964755E-3</v>
      </c>
      <c r="Y588" s="78">
        <f>_xll.qlAbcdMathFunctionValue(Y$1,($T588-evaluationDate)/365)</f>
        <v>4.003123394983499E-3</v>
      </c>
      <c r="Z588" s="78">
        <f>_xll.qlAbcdMathFunctionValue(Z$1,($T588-evaluationDate)/365)</f>
        <v>4.7282026234070065E-3</v>
      </c>
      <c r="AA588" s="78">
        <f>_xll.qlAbcdMathFunctionValue(AA$1,($T588-evaluationDate)/365)</f>
        <v>1.0017226508651179E-4</v>
      </c>
      <c r="AB588" s="78">
        <f>_xll.qlAbcdMathFunctionValue(AB$1,($T588-evaluationDate)/365)</f>
        <v>1.9979083997349309E-4</v>
      </c>
    </row>
    <row r="589" spans="19:28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1.3004934161281296E-3</v>
      </c>
      <c r="V589" s="78">
        <f>_xll.qlAbcdMathFunctionValue(V$1,($T589-evaluationDate)/365)</f>
        <v>3.0845029829580034E-3</v>
      </c>
      <c r="W589" s="78">
        <f>_xll.qlAbcdMathFunctionValue(W$1,($T589-evaluationDate)/365)</f>
        <v>1.9403796299812597E-4</v>
      </c>
      <c r="X589" s="78">
        <f>_xll.qlAbcdMathFunctionValue(X$1,($T589-evaluationDate)/365)</f>
        <v>1.7445768591905742E-3</v>
      </c>
      <c r="Y589" s="78">
        <f>_xll.qlAbcdMathFunctionValue(Y$1,($T589-evaluationDate)/365)</f>
        <v>4.0029754646749537E-3</v>
      </c>
      <c r="Z589" s="78">
        <f>_xll.qlAbcdMathFunctionValue(Z$1,($T589-evaluationDate)/365)</f>
        <v>4.7260102820701026E-3</v>
      </c>
      <c r="AA589" s="78">
        <f>_xll.qlAbcdMathFunctionValue(AA$1,($T589-evaluationDate)/365)</f>
        <v>1.001641654522958E-4</v>
      </c>
      <c r="AB589" s="78">
        <f>_xll.qlAbcdMathFunctionValue(AB$1,($T589-evaluationDate)/365)</f>
        <v>1.9978280589515458E-4</v>
      </c>
    </row>
    <row r="590" spans="19:28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1.3004700987084465E-3</v>
      </c>
      <c r="V590" s="78">
        <f>_xll.qlAbcdMathFunctionValue(V$1,($T590-evaluationDate)/365)</f>
        <v>3.0831943977730528E-3</v>
      </c>
      <c r="W590" s="78">
        <f>_xll.qlAbcdMathFunctionValue(W$1,($T590-evaluationDate)/365)</f>
        <v>1.9397090247933217E-4</v>
      </c>
      <c r="X590" s="78">
        <f>_xll.qlAbcdMathFunctionValue(X$1,($T590-evaluationDate)/365)</f>
        <v>1.7439107864507849E-3</v>
      </c>
      <c r="Y590" s="78">
        <f>_xll.qlAbcdMathFunctionValue(Y$1,($T590-evaluationDate)/365)</f>
        <v>4.0028344685807378E-3</v>
      </c>
      <c r="Z590" s="78">
        <f>_xll.qlAbcdMathFunctionValue(Z$1,($T590-evaluationDate)/365)</f>
        <v>4.7237601851794096E-3</v>
      </c>
      <c r="AA590" s="78">
        <f>_xll.qlAbcdMathFunctionValue(AA$1,($T590-evaluationDate)/365)</f>
        <v>1.0015644208664184E-4</v>
      </c>
      <c r="AB590" s="78">
        <f>_xll.qlAbcdMathFunctionValue(AB$1,($T590-evaluationDate)/365)</f>
        <v>1.9977453484346002E-4</v>
      </c>
    </row>
    <row r="591" spans="19:28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1.3004478713155199E-3</v>
      </c>
      <c r="V591" s="78">
        <f>_xll.qlAbcdMathFunctionValue(V$1,($T591-evaluationDate)/365)</f>
        <v>3.0818523058449149E-3</v>
      </c>
      <c r="W591" s="78">
        <f>_xll.qlAbcdMathFunctionValue(W$1,($T591-evaluationDate)/365)</f>
        <v>1.9390696746073485E-4</v>
      </c>
      <c r="X591" s="78">
        <f>_xll.qlAbcdMathFunctionValue(X$1,($T591-evaluationDate)/365)</f>
        <v>1.7432278768998541E-3</v>
      </c>
      <c r="Y591" s="78">
        <f>_xll.qlAbcdMathFunctionValue(Y$1,($T591-evaluationDate)/365)</f>
        <v>4.0027000858009736E-3</v>
      </c>
      <c r="Z591" s="78">
        <f>_xll.qlAbcdMathFunctionValue(Z$1,($T591-evaluationDate)/365)</f>
        <v>4.7214528734357778E-3</v>
      </c>
      <c r="AA591" s="78">
        <f>_xll.qlAbcdMathFunctionValue(AA$1,($T591-evaluationDate)/365)</f>
        <v>1.0014907777410971E-4</v>
      </c>
      <c r="AB591" s="78">
        <f>_xll.qlAbcdMathFunctionValue(AB$1,($T591-evaluationDate)/365)</f>
        <v>1.9976602743226684E-4</v>
      </c>
    </row>
    <row r="592" spans="19:28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1.3004266836780254E-3</v>
      </c>
      <c r="V592" s="78">
        <f>_xll.qlAbcdMathFunctionValue(V$1,($T592-evaluationDate)/365)</f>
        <v>3.0804770080766382E-3</v>
      </c>
      <c r="W592" s="78">
        <f>_xll.qlAbcdMathFunctionValue(W$1,($T592-evaluationDate)/365)</f>
        <v>1.9384601434342951E-4</v>
      </c>
      <c r="X592" s="78">
        <f>_xll.qlAbcdMathFunctionValue(X$1,($T592-evaluationDate)/365)</f>
        <v>1.7425282944246814E-3</v>
      </c>
      <c r="Y592" s="78">
        <f>_xll.qlAbcdMathFunctionValue(Y$1,($T592-evaluationDate)/365)</f>
        <v>4.00257201004594E-3</v>
      </c>
      <c r="Z592" s="78">
        <f>_xll.qlAbcdMathFunctionValue(Z$1,($T592-evaluationDate)/365)</f>
        <v>4.7190888839428883E-3</v>
      </c>
      <c r="AA592" s="78">
        <f>_xll.qlAbcdMathFunctionValue(AA$1,($T592-evaluationDate)/365)</f>
        <v>1.0014205607144689E-4</v>
      </c>
      <c r="AB592" s="78">
        <f>_xll.qlAbcdMathFunctionValue(AB$1,($T592-evaluationDate)/365)</f>
        <v>1.9975728427425681E-4</v>
      </c>
    </row>
    <row r="593" spans="19:28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1.3004064878032742E-3</v>
      </c>
      <c r="V593" s="78">
        <f>_xll.qlAbcdMathFunctionValue(V$1,($T593-evaluationDate)/365)</f>
        <v>3.0790688034497619E-3</v>
      </c>
      <c r="W593" s="78">
        <f>_xll.qlAbcdMathFunctionValue(W$1,($T593-evaluationDate)/365)</f>
        <v>1.9378790600509829E-4</v>
      </c>
      <c r="X593" s="78">
        <f>_xll.qlAbcdMathFunctionValue(X$1,($T593-evaluationDate)/365)</f>
        <v>1.7418122017831758E-3</v>
      </c>
      <c r="Y593" s="78">
        <f>_xll.qlAbcdMathFunctionValue(Y$1,($T593-evaluationDate)/365)</f>
        <v>4.0024499489850233E-3</v>
      </c>
      <c r="Z593" s="78">
        <f>_xll.qlAbcdMathFunctionValue(Z$1,($T593-evaluationDate)/365)</f>
        <v>4.7166687502282539E-3</v>
      </c>
      <c r="AA593" s="78">
        <f>_xll.qlAbcdMathFunctionValue(AA$1,($T593-evaluationDate)/365)</f>
        <v>1.001353612738728E-4</v>
      </c>
      <c r="AB593" s="78">
        <f>_xll.qlAbcdMathFunctionValue(AB$1,($T593-evaluationDate)/365)</f>
        <v>1.9974830598093785E-4</v>
      </c>
    </row>
    <row r="594" spans="19:28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1.3003872378762806E-3</v>
      </c>
      <c r="V594" s="78">
        <f>_xll.qlAbcdMathFunctionValue(V$1,($T594-evaluationDate)/365)</f>
        <v>3.0776279890350946E-3</v>
      </c>
      <c r="W594" s="78">
        <f>_xll.qlAbcdMathFunctionValue(W$1,($T594-evaluationDate)/365)</f>
        <v>1.9373251151506799E-4</v>
      </c>
      <c r="X594" s="78">
        <f>_xll.qlAbcdMathFunctionValue(X$1,($T594-evaluationDate)/365)</f>
        <v>1.7410797606110774E-3</v>
      </c>
      <c r="Y594" s="78">
        <f>_xll.qlAbcdMathFunctionValue(Y$1,($T594-evaluationDate)/365)</f>
        <v>4.0023336236238386E-3</v>
      </c>
      <c r="Z594" s="78">
        <f>_xll.qlAbcdMathFunctionValue(Z$1,($T594-evaluationDate)/365)</f>
        <v>4.7141930022641162E-3</v>
      </c>
      <c r="AA594" s="78">
        <f>_xll.qlAbcdMathFunctionValue(AA$1,($T594-evaluationDate)/365)</f>
        <v>1.0012897838277921E-4</v>
      </c>
      <c r="AB594" s="78">
        <f>_xll.qlAbcdMathFunctionValue(AB$1,($T594-evaluationDate)/365)</f>
        <v>1.997390931626464E-4</v>
      </c>
    </row>
    <row r="595" spans="19:28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1.3003688901631588E-3</v>
      </c>
      <c r="V595" s="78">
        <f>_xll.qlAbcdMathFunctionValue(V$1,($T595-evaluationDate)/365)</f>
        <v>3.0761548600034216E-3</v>
      </c>
      <c r="W595" s="78">
        <f>_xll.qlAbcdMathFunctionValue(W$1,($T595-evaluationDate)/365)</f>
        <v>1.9367970586147218E-4</v>
      </c>
      <c r="X595" s="78">
        <f>_xll.qlAbcdMathFunctionValue(X$1,($T595-evaluationDate)/365)</f>
        <v>1.7403311314287374E-3</v>
      </c>
      <c r="Y595" s="78">
        <f>_xll.qlAbcdMathFunctionValue(Y$1,($T595-evaluationDate)/365)</f>
        <v>4.002222767708348E-3</v>
      </c>
      <c r="Z595" s="78">
        <f>_xll.qlAbcdMathFunctionValue(Z$1,($T595-evaluationDate)/365)</f>
        <v>4.7116621664882131E-3</v>
      </c>
      <c r="AA595" s="78">
        <f>_xll.qlAbcdMathFunctionValue(AA$1,($T595-evaluationDate)/365)</f>
        <v>1.0012289307479111E-4</v>
      </c>
      <c r="AB595" s="78">
        <f>_xll.qlAbcdMathFunctionValue(AB$1,($T595-evaluationDate)/365)</f>
        <v>1.9972964642854895E-4</v>
      </c>
    </row>
    <row r="596" spans="19:28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1.3003514029186745E-3</v>
      </c>
      <c r="V596" s="78">
        <f>_xll.qlAbcdMathFunctionValue(V$1,($T596-evaluationDate)/365)</f>
        <v>3.0746497096361667E-3</v>
      </c>
      <c r="W596" s="78">
        <f>_xll.qlAbcdMathFunctionValue(W$1,($T596-evaluationDate)/365)</f>
        <v>1.9362936969002952E-4</v>
      </c>
      <c r="X596" s="78">
        <f>_xll.qlAbcdMathFunctionValue(X$1,($T596-evaluationDate)/365)</f>
        <v>1.7395664736478615E-3</v>
      </c>
      <c r="Y596" s="78">
        <f>_xll.qlAbcdMathFunctionValue(Y$1,($T596-evaluationDate)/365)</f>
        <v>4.0021171271548556E-3</v>
      </c>
      <c r="Z596" s="78">
        <f>_xll.qlAbcdMathFunctionValue(Z$1,($T596-evaluationDate)/365)</f>
        <v>4.7090767658244459E-3</v>
      </c>
      <c r="AA596" s="78">
        <f>_xll.qlAbcdMathFunctionValue(AA$1,($T596-evaluationDate)/365)</f>
        <v>1.0011709167213365E-4</v>
      </c>
      <c r="AB596" s="78">
        <f>_xll.qlAbcdMathFunctionValue(AB$1,($T596-evaluationDate)/365)</f>
        <v>1.9971996638664438E-4</v>
      </c>
    </row>
    <row r="597" spans="19:28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1.3003347362977756E-3</v>
      </c>
      <c r="V597" s="78">
        <f>_xll.qlAbcdMathFunctionValue(V$1,($T597-evaluationDate)/365)</f>
        <v>3.0731128293359946E-3</v>
      </c>
      <c r="W597" s="78">
        <f>_xll.qlAbcdMathFunctionValue(W$1,($T597-evaluationDate)/365)</f>
        <v>1.9358138905396948E-4</v>
      </c>
      <c r="X597" s="78">
        <f>_xll.qlAbcdMathFunctionValue(X$1,($T597-evaluationDate)/365)</f>
        <v>1.7387859455782156E-3</v>
      </c>
      <c r="Y597" s="78">
        <f>_xll.qlAbcdMathFunctionValue(Y$1,($T597-evaluationDate)/365)</f>
        <v>4.0020164595048098E-3</v>
      </c>
      <c r="Z597" s="78">
        <f>_xll.qlAbcdMathFunctionValue(Z$1,($T597-evaluationDate)/365)</f>
        <v>4.7064373197034269E-3</v>
      </c>
      <c r="AA597" s="78">
        <f>_xll.qlAbcdMathFunctionValue(AA$1,($T597-evaluationDate)/365)</f>
        <v>1.0011156111425337E-4</v>
      </c>
      <c r="AB597" s="78">
        <f>_xll.qlAbcdMathFunctionValue(AB$1,($T597-evaluationDate)/365)</f>
        <v>1.9971005364376575E-4</v>
      </c>
    </row>
    <row r="598" spans="19:28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1.300318852270945E-3</v>
      </c>
      <c r="V598" s="78">
        <f>_xll.qlAbcdMathFunctionValue(V$1,($T598-evaluationDate)/365)</f>
        <v>3.0715445086373556E-3</v>
      </c>
      <c r="W598" s="78">
        <f>_xll.qlAbcdMathFunctionValue(W$1,($T598-evaluationDate)/365)</f>
        <v>1.9353565517465265E-4</v>
      </c>
      <c r="X598" s="78">
        <f>_xll.qlAbcdMathFunctionValue(X$1,($T598-evaluationDate)/365)</f>
        <v>1.7379897044342918E-3</v>
      </c>
      <c r="Y598" s="78">
        <f>_xll.qlAbcdMathFunctionValue(Y$1,($T598-evaluationDate)/365)</f>
        <v>4.001920533403357E-3</v>
      </c>
      <c r="Z598" s="78">
        <f>_xll.qlAbcdMathFunctionValue(Z$1,($T598-evaluationDate)/365)</f>
        <v>4.7037443440829116E-3</v>
      </c>
      <c r="AA598" s="78">
        <f>_xll.qlAbcdMathFunctionValue(AA$1,($T598-evaluationDate)/365)</f>
        <v>1.001062889306434E-4</v>
      </c>
      <c r="AB598" s="78">
        <f>_xll.qlAbcdMathFunctionValue(AB$1,($T598-evaluationDate)/365)</f>
        <v>1.9969990880558242E-4</v>
      </c>
    </row>
    <row r="599" spans="19:28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1.3003037145432096E-3</v>
      </c>
      <c r="V599" s="78">
        <f>_xll.qlAbcdMathFunctionValue(V$1,($T599-evaluationDate)/365)</f>
        <v>3.0699450352169818E-3</v>
      </c>
      <c r="W599" s="78">
        <f>_xll.qlAbcdMathFunctionValue(W$1,($T599-evaluationDate)/365)</f>
        <v>1.9349206421245081E-4</v>
      </c>
      <c r="X599" s="78">
        <f>_xll.qlAbcdMathFunctionValue(X$1,($T599-evaluationDate)/365)</f>
        <v>1.7371779063419391E-3</v>
      </c>
      <c r="Y599" s="78">
        <f>_xll.qlAbcdMathFunctionValue(Y$1,($T599-evaluationDate)/365)</f>
        <v>4.00182912810067E-3</v>
      </c>
      <c r="Z599" s="78">
        <f>_xll.qlAbcdMathFunctionValue(Z$1,($T599-evaluationDate)/365)</f>
        <v>4.7009983514681355E-3</v>
      </c>
      <c r="AA599" s="78">
        <f>_xll.qlAbcdMathFunctionValue(AA$1,($T599-evaluationDate)/365)</f>
        <v>1.0010126321482416E-4</v>
      </c>
      <c r="AB599" s="78">
        <f>_xll.qlAbcdMathFunctionValue(AB$1,($T599-evaluationDate)/365)</f>
        <v>1.9968953247660184E-4</v>
      </c>
    </row>
    <row r="600" spans="19:28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1.3002892884766634E-3</v>
      </c>
      <c r="V600" s="78">
        <f>_xll.qlAbcdMathFunctionValue(V$1,($T600-evaluationDate)/365)</f>
        <v>3.0683146949043194E-3</v>
      </c>
      <c r="W600" s="78">
        <f>_xll.qlAbcdMathFunctionValue(W$1,($T600-evaluationDate)/365)</f>
        <v>1.9345051704746752E-4</v>
      </c>
      <c r="X600" s="78">
        <f>_xll.qlAbcdMathFunctionValue(X$1,($T600-evaluationDate)/365)</f>
        <v>1.7363507063449558E-3</v>
      </c>
      <c r="Y600" s="78">
        <f>_xll.qlAbcdMathFunctionValue(Y$1,($T600-evaluationDate)/365)</f>
        <v>4.0017420329750905E-3</v>
      </c>
      <c r="Z600" s="78">
        <f>_xll.qlAbcdMathFunctionValue(Z$1,($T600-evaluationDate)/365)</f>
        <v>4.6981998509320194E-3</v>
      </c>
      <c r="AA600" s="78">
        <f>_xll.qlAbcdMathFunctionValue(AA$1,($T600-evaluationDate)/365)</f>
        <v>1.0009647259943298E-4</v>
      </c>
      <c r="AB600" s="78">
        <f>_xll.qlAbcdMathFunctionValue(AB$1,($T600-evaluationDate)/365)</f>
        <v>1.9967892526017168E-4</v>
      </c>
    </row>
    <row r="601" spans="19:28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1.3002755410163492E-3</v>
      </c>
      <c r="V601" s="78">
        <f>_xll.qlAbcdMathFunctionValue(V$1,($T601-evaluationDate)/365)</f>
        <v>3.0666537716919143E-3</v>
      </c>
      <c r="W601" s="78">
        <f>_xll.qlAbcdMathFunctionValue(W$1,($T601-evaluationDate)/365)</f>
        <v>1.9341091906969606E-4</v>
      </c>
      <c r="X601" s="78">
        <f>_xll.qlAbcdMathFunctionValue(X$1,($T601-evaluationDate)/365)</f>
        <v>1.7355082584116436E-3</v>
      </c>
      <c r="Y601" s="78">
        <f>_xll.qlAbcdMathFunctionValue(Y$1,($T601-evaluationDate)/365)</f>
        <v>4.0016590470771567E-3</v>
      </c>
      <c r="Z601" s="78">
        <f>_xll.qlAbcdMathFunctionValue(Z$1,($T601-evaluationDate)/365)</f>
        <v>4.6953493481352781E-3</v>
      </c>
      <c r="AA601" s="78">
        <f>_xll.qlAbcdMathFunctionValue(AA$1,($T601-evaluationDate)/365)</f>
        <v>1.0009190623237797E-4</v>
      </c>
      <c r="AB601" s="78">
        <f>_xll.qlAbcdMathFunctionValue(AB$1,($T601-evaluationDate)/365)</f>
        <v>1.9966808775848178E-4</v>
      </c>
    </row>
    <row r="602" spans="19:28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1.3002624406193669E-3</v>
      </c>
      <c r="V602" s="78">
        <f>_xll.qlAbcdMathFunctionValue(V$1,($T602-evaluationDate)/365)</f>
        <v>3.064962547745739E-3</v>
      </c>
      <c r="W602" s="78">
        <f>_xll.qlAbcdMathFunctionValue(W$1,($T602-evaluationDate)/365)</f>
        <v>1.9337317997822711E-4</v>
      </c>
      <c r="X602" s="78">
        <f>_xll.qlAbcdMathFunctionValue(X$1,($T602-evaluationDate)/365)</f>
        <v>1.7346507154413265E-3</v>
      </c>
      <c r="Y602" s="78">
        <f>_xll.qlAbcdMathFunctionValue(Y$1,($T602-evaluationDate)/365)</f>
        <v>4.0015799786936451E-3</v>
      </c>
      <c r="Z602" s="78">
        <f>_xll.qlAbcdMathFunctionValue(Z$1,($T602-evaluationDate)/365)</f>
        <v>4.692447345346417E-3</v>
      </c>
      <c r="AA602" s="78">
        <f>_xll.qlAbcdMathFunctionValue(AA$1,($T602-evaluationDate)/365)</f>
        <v>1.0008755375401255E-4</v>
      </c>
      <c r="AB602" s="78">
        <f>_xll.qlAbcdMathFunctionValue(AB$1,($T602-evaluationDate)/365)</f>
        <v>1.9965702057256603E-4</v>
      </c>
    </row>
    <row r="603" spans="19:28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1.3002499571870699E-3</v>
      </c>
      <c r="V603" s="78">
        <f>_xll.qlAbcdMathFunctionValue(V$1,($T603-evaluationDate)/365)</f>
        <v>3.0632413034154659E-3</v>
      </c>
      <c r="W603" s="78">
        <f>_xll.qlAbcdMathFunctionValue(W$1,($T603-evaluationDate)/365)</f>
        <v>1.9333721358913257E-4</v>
      </c>
      <c r="X603" s="78">
        <f>_xll.qlAbcdMathFunctionValue(X$1,($T603-evaluationDate)/365)</f>
        <v>1.7337782292708326E-3</v>
      </c>
      <c r="Y603" s="78">
        <f>_xll.qlAbcdMathFunctionValue(Y$1,($T603-evaluationDate)/365)</f>
        <v>4.0015046449307758E-3</v>
      </c>
      <c r="Z603" s="78">
        <f>_xll.qlAbcdMathFunctionValue(Z$1,($T603-evaluationDate)/365)</f>
        <v>4.6894943414616105E-3</v>
      </c>
      <c r="AA603" s="78">
        <f>_xll.qlAbcdMathFunctionValue(AA$1,($T603-evaluationDate)/365)</f>
        <v>1.0008340527528926E-4</v>
      </c>
      <c r="AB603" s="78">
        <f>_xll.qlAbcdMathFunctionValue(AB$1,($T603-evaluationDate)/365)</f>
        <v>1.9964572430230439E-4</v>
      </c>
    </row>
    <row r="604" spans="19:28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1.3002380620002196E-3</v>
      </c>
      <c r="V604" s="78">
        <f>_xll.qlAbcdMathFunctionValue(V$1,($T604-evaluationDate)/365)</f>
        <v>3.0614903172446876E-3</v>
      </c>
      <c r="W604" s="78">
        <f>_xll.qlAbcdMathFunctionValue(W$1,($T604-evaluationDate)/365)</f>
        <v>1.933029376516671E-4</v>
      </c>
      <c r="X604" s="78">
        <f>_xll.qlAbcdMathFunctionValue(X$1,($T604-evaluationDate)/365)</f>
        <v>1.7328909506809371E-3</v>
      </c>
      <c r="Y604" s="78">
        <f>_xll.qlAbcdMathFunctionValue(Y$1,($T604-evaluationDate)/365)</f>
        <v>4.0014328713157722E-3</v>
      </c>
      <c r="Z604" s="78">
        <f>_xll.qlAbcdMathFunctionValue(Z$1,($T604-evaluationDate)/365)</f>
        <v>4.6864908320244899E-3</v>
      </c>
      <c r="AA604" s="78">
        <f>_xll.qlAbcdMathFunctionValue(AA$1,($T604-evaluationDate)/365)</f>
        <v>1.0007945135685275E-4</v>
      </c>
      <c r="AB604" s="78">
        <f>_xll.qlAbcdMathFunctionValue(AB$1,($T604-evaluationDate)/365)</f>
        <v>1.9963419954642487E-4</v>
      </c>
    </row>
    <row r="605" spans="19:28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1.3002267276569764E-3</v>
      </c>
      <c r="V605" s="78">
        <f>_xll.qlAbcdMathFunctionValue(V$1,($T605-evaluationDate)/365)</f>
        <v>3.0597098659810831E-3</v>
      </c>
      <c r="W605" s="78">
        <f>_xll.qlAbcdMathFunctionValue(W$1,($T605-evaluationDate)/365)</f>
        <v>1.9327027367244224E-4</v>
      </c>
      <c r="X605" s="78">
        <f>_xll.qlAbcdMathFunctionValue(X$1,($T605-evaluationDate)/365)</f>
        <v>1.7319890294027732E-3</v>
      </c>
      <c r="Y605" s="78">
        <f>_xll.qlAbcdMathFunctionValue(Y$1,($T605-evaluationDate)/365)</f>
        <v>4.0013644914159803E-3</v>
      </c>
      <c r="Z605" s="78">
        <f>_xll.qlAbcdMathFunctionValue(Z$1,($T605-evaluationDate)/365)</f>
        <v>4.6834373092458038E-3</v>
      </c>
      <c r="AA605" s="78">
        <f>_xll.qlAbcdMathFunctionValue(AA$1,($T605-evaluationDate)/365)</f>
        <v>1.0007568298903342E-4</v>
      </c>
      <c r="AB605" s="78">
        <f>_xll.qlAbcdMathFunctionValue(AB$1,($T605-evaluationDate)/365)</f>
        <v>1.9962244690250547E-4</v>
      </c>
    </row>
    <row r="606" spans="19:28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1.3002159280136058E-3</v>
      </c>
      <c r="V606" s="78">
        <f>_xll.qlAbcdMathFunctionValue(V$1,($T606-evaluationDate)/365)</f>
        <v>3.0579002245865322E-3</v>
      </c>
      <c r="W606" s="78">
        <f>_xll.qlAbcdMathFunctionValue(W$1,($T606-evaluationDate)/365)</f>
        <v>1.9323914674724147E-4</v>
      </c>
      <c r="X606" s="78">
        <f>_xll.qlAbcdMathFunctionValue(X$1,($T606-evaluationDate)/365)</f>
        <v>1.7310726141242011E-3</v>
      </c>
      <c r="Y606" s="78">
        <f>_xll.qlAbcdMathFunctionValue(Y$1,($T606-evaluationDate)/365)</f>
        <v>4.0012993464748235E-3</v>
      </c>
      <c r="Z606" s="78">
        <f>_xll.qlAbcdMathFunctionValue(Z$1,($T606-evaluationDate)/365)</f>
        <v>4.6803342620229844E-3</v>
      </c>
      <c r="AA606" s="78">
        <f>_xll.qlAbcdMathFunctionValue(AA$1,($T606-evaluationDate)/365)</f>
        <v>1.0007209157270459E-4</v>
      </c>
      <c r="AB606" s="78">
        <f>_xll.qlAbcdMathFunctionValue(AB$1,($T606-evaluationDate)/365)</f>
        <v>1.996104669669761E-4</v>
      </c>
    </row>
    <row r="607" spans="19:28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1.3002056381277865E-3</v>
      </c>
      <c r="V607" s="78">
        <f>_xll.qlAbcdMathFunctionValue(V$1,($T607-evaluationDate)/365)</f>
        <v>3.056061666247173E-3</v>
      </c>
      <c r="W607" s="78">
        <f>_xll.qlAbcdMathFunctionValue(W$1,($T607-evaluationDate)/365)</f>
        <v>1.9320948540015753E-4</v>
      </c>
      <c r="X607" s="78">
        <f>_xll.qlAbcdMathFunctionValue(X$1,($T607-evaluationDate)/365)</f>
        <v>1.7301418524961476E-3</v>
      </c>
      <c r="Y607" s="78">
        <f>_xll.qlAbcdMathFunctionValue(Y$1,($T607-evaluationDate)/365)</f>
        <v>4.001237285063847E-3</v>
      </c>
      <c r="Z607" s="78">
        <f>_xll.qlAbcdMathFunctionValue(Z$1,($T607-evaluationDate)/365)</f>
        <v>4.6771821759596039E-3</v>
      </c>
      <c r="AA607" s="78">
        <f>_xll.qlAbcdMathFunctionValue(AA$1,($T607-evaluationDate)/365)</f>
        <v>1.0006866890096766E-4</v>
      </c>
      <c r="AB607" s="78">
        <f>_xll.qlAbcdMathFunctionValue(AB$1,($T607-evaluationDate)/365)</f>
        <v>1.9959826033512059E-4</v>
      </c>
    </row>
    <row r="608" spans="19:28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1.3001958342044081E-3</v>
      </c>
      <c r="V608" s="78">
        <f>_xll.qlAbcdMathFunctionValue(V$1,($T608-evaluationDate)/365)</f>
        <v>3.0541944623834138E-3</v>
      </c>
      <c r="W608" s="78">
        <f>_xll.qlAbcdMathFunctionValue(W$1,($T608-evaluationDate)/365)</f>
        <v>1.9318122142974567E-4</v>
      </c>
      <c r="X608" s="78">
        <f>_xll.qlAbcdMathFunctionValue(X$1,($T608-evaluationDate)/365)</f>
        <v>1.7291968911389032E-3</v>
      </c>
      <c r="Y608" s="78">
        <f>_xll.qlAbcdMathFunctionValue(Y$1,($T608-evaluationDate)/365)</f>
        <v>4.0011781627501851E-3</v>
      </c>
      <c r="Z608" s="78">
        <f>_xll.qlAbcdMathFunctionValue(Z$1,($T608-evaluationDate)/365)</f>
        <v>4.6739815333847155E-3</v>
      </c>
      <c r="AA608" s="78">
        <f>_xll.qlAbcdMathFunctionValue(AA$1,($T608-evaluationDate)/365)</f>
        <v>1.0006540714163074E-4</v>
      </c>
      <c r="AB608" s="78">
        <f>_xll.qlAbcdMathFunctionValue(AB$1,($T608-evaluationDate)/365)</f>
        <v>1.9958582760107855E-4</v>
      </c>
    </row>
    <row r="609" spans="19:28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1.3001864935437567E-3</v>
      </c>
      <c r="V609" s="78">
        <f>_xll.qlAbcdMathFunctionValue(V$1,($T609-evaluationDate)/365)</f>
        <v>3.052298882659882E-3</v>
      </c>
      <c r="W609" s="78">
        <f>_xll.qlAbcdMathFunctionValue(W$1,($T609-evaluationDate)/365)</f>
        <v>1.9315428976189871E-4</v>
      </c>
      <c r="X609" s="78">
        <f>_xll.qlAbcdMathFunctionValue(X$1,($T609-evaluationDate)/365)</f>
        <v>1.7282378756483896E-3</v>
      </c>
      <c r="Y609" s="78">
        <f>_xll.qlAbcdMathFunctionValue(Y$1,($T609-evaluationDate)/365)</f>
        <v>4.0011218417787785E-3</v>
      </c>
      <c r="Z609" s="78">
        <f>_xll.qlAbcdMathFunctionValue(Z$1,($T609-evaluationDate)/365)</f>
        <v>4.6707328133721044E-3</v>
      </c>
      <c r="AA609" s="78">
        <f>_xll.qlAbcdMathFunctionValue(AA$1,($T609-evaluationDate)/365)</f>
        <v>1.0006229882044811E-4</v>
      </c>
      <c r="AB609" s="78">
        <f>_xll.qlAbcdMathFunctionValue(AB$1,($T609-evaluationDate)/365)</f>
        <v>1.9957316935784742E-4</v>
      </c>
    </row>
    <row r="610" spans="19:28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1.3001775944919821E-3</v>
      </c>
      <c r="V610" s="78">
        <f>_xll.qlAbcdMathFunctionValue(V$1,($T610-evaluationDate)/365)</f>
        <v>3.0503751949953308E-3</v>
      </c>
      <c r="W610" s="78">
        <f>_xll.qlAbcdMathFunctionValue(W$1,($T610-evaluationDate)/365)</f>
        <v>1.9312862830916111E-4</v>
      </c>
      <c r="X610" s="78">
        <f>_xll.qlAbcdMathFunctionValue(X$1,($T610-evaluationDate)/365)</f>
        <v>1.7272649506023872E-3</v>
      </c>
      <c r="Y610" s="78">
        <f>_xll.qlAbcdMathFunctionValue(Y$1,($T610-evaluationDate)/365)</f>
        <v>4.0010681907687029E-3</v>
      </c>
      <c r="Z610" s="78">
        <f>_xll.qlAbcdMathFunctionValue(Z$1,($T610-evaluationDate)/365)</f>
        <v>4.6674364917594253E-3</v>
      </c>
      <c r="AA610" s="78">
        <f>_xll.qlAbcdMathFunctionValue(AA$1,($T610-evaluationDate)/365)</f>
        <v>1.0005933680508862E-4</v>
      </c>
      <c r="AB610" s="78">
        <f>_xll.qlAbcdMathFunctionValue(AB$1,($T610-evaluationDate)/365)</f>
        <v>1.9956028619728437E-4</v>
      </c>
    </row>
    <row r="611" spans="19:28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1.3001691163937541E-3</v>
      </c>
      <c r="V611" s="78">
        <f>_xll.qlAbcdMathFunctionValue(V$1,($T611-evaluationDate)/365)</f>
        <v>3.0484236655724901E-3</v>
      </c>
      <c r="W611" s="78">
        <f>_xll.qlAbcdMathFunctionValue(W$1,($T611-evaluationDate)/365)</f>
        <v>1.9310417783621086E-4</v>
      </c>
      <c r="X611" s="78">
        <f>_xll.qlAbcdMathFunctionValue(X$1,($T611-evaluationDate)/365)</f>
        <v>1.7262782595667304E-3</v>
      </c>
      <c r="Y611" s="78">
        <f>_xll.qlAbcdMathFunctionValue(Y$1,($T611-evaluationDate)/365)</f>
        <v>4.0010170844230215E-3</v>
      </c>
      <c r="Z611" s="78">
        <f>_xll.qlAbcdMathFunctionValue(Z$1,($T611-evaluationDate)/365)</f>
        <v>4.6640930411672278E-3</v>
      </c>
      <c r="AA611" s="78">
        <f>_xll.qlAbcdMathFunctionValue(AA$1,($T611-evaluationDate)/365)</f>
        <v>1.0005651428980255E-4</v>
      </c>
      <c r="AB611" s="78">
        <f>_xll.qlAbcdMathFunctionValue(AB$1,($T611-evaluationDate)/365)</f>
        <v>1.9954717871010819E-4</v>
      </c>
    </row>
    <row r="612" spans="19:28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1.3001610395470102E-3</v>
      </c>
      <c r="V612" s="78">
        <f>_xll.qlAbcdMathFunctionValue(V$1,($T612-evaluationDate)/365)</f>
        <v>3.0464445588478627E-3</v>
      </c>
      <c r="W612" s="78">
        <f>_xll.qlAbcdMathFunctionValue(W$1,($T612-evaluationDate)/365)</f>
        <v>1.930808818312482E-4</v>
      </c>
      <c r="X612" s="78">
        <f>_xll.qlAbcdMathFunctionValue(X$1,($T612-evaluationDate)/365)</f>
        <v>1.7252779451014651E-3</v>
      </c>
      <c r="Y612" s="78">
        <f>_xll.qlAbcdMathFunctionValue(Y$1,($T612-evaluationDate)/365)</f>
        <v>4.0009684032515464E-3</v>
      </c>
      <c r="Z612" s="78">
        <f>_xll.qlAbcdMathFunctionValue(Z$1,($T612-evaluationDate)/365)</f>
        <v>4.6607029310178931E-3</v>
      </c>
      <c r="AA612" s="78">
        <f>_xll.qlAbcdMathFunctionValue(AA$1,($T612-evaluationDate)/365)</f>
        <v>1.0005382478075784E-4</v>
      </c>
      <c r="AB612" s="78">
        <f>_xll.qlAbcdMathFunctionValue(AB$1,($T612-evaluationDate)/365)</f>
        <v>1.9953384748590128E-4</v>
      </c>
    </row>
    <row r="613" spans="19:28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1.3001533451597093E-3</v>
      </c>
      <c r="V613" s="78">
        <f>_xll.qlAbcdMathFunctionValue(V$1,($T613-evaluationDate)/365)</f>
        <v>3.0444381375614731E-3</v>
      </c>
      <c r="W613" s="78">
        <f>_xll.qlAbcdMathFunctionValue(W$1,($T613-evaluationDate)/365)</f>
        <v>1.9305868638304127E-4</v>
      </c>
      <c r="X613" s="78">
        <f>_xll.qlAbcdMathFunctionValue(X$1,($T613-evaluationDate)/365)</f>
        <v>1.7242641487669747E-3</v>
      </c>
      <c r="Y613" s="78">
        <f>_xll.qlAbcdMathFunctionValue(Y$1,($T613-evaluationDate)/365)</f>
        <v>4.0009220333059843E-3</v>
      </c>
      <c r="Z613" s="78">
        <f>_xll.qlAbcdMathFunctionValue(Z$1,($T613-evaluationDate)/365)</f>
        <v>4.6572666275544548E-3</v>
      </c>
      <c r="AA613" s="78">
        <f>_xll.qlAbcdMathFunctionValue(AA$1,($T613-evaluationDate)/365)</f>
        <v>1.0005126208201746E-4</v>
      </c>
      <c r="AB613" s="78">
        <f>_xll.qlAbcdMathFunctionValue(AB$1,($T613-evaluationDate)/365)</f>
        <v>1.9952029311311154E-4</v>
      </c>
    </row>
    <row r="614" spans="19:28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1.3001449969381451E-3</v>
      </c>
      <c r="V614" s="78">
        <f>_xll.qlAbcdMathFunctionValue(V$1,($T614-evaluationDate)/365)</f>
        <v>3.0421119730358963E-3</v>
      </c>
      <c r="W614" s="78">
        <f>_xll.qlAbcdMathFunctionValue(W$1,($T614-evaluationDate)/365)</f>
        <v>1.9303460191446515E-4</v>
      </c>
      <c r="X614" s="78">
        <f>_xll.qlAbcdMathFunctionValue(X$1,($T614-evaluationDate)/365)</f>
        <v>1.723089196247053E-3</v>
      </c>
      <c r="Y614" s="78">
        <f>_xll.qlAbcdMathFunctionValue(Y$1,($T614-evaluationDate)/365)</f>
        <v>4.0008717299999108E-3</v>
      </c>
      <c r="Z614" s="78">
        <f>_xll.qlAbcdMathFunctionValue(Z$1,($T614-evaluationDate)/365)</f>
        <v>4.6532834542519609E-3</v>
      </c>
      <c r="AA614" s="78">
        <f>_xll.qlAbcdMathFunctionValue(AA$1,($T614-evaluationDate)/365)</f>
        <v>1.0004848099072282E-4</v>
      </c>
      <c r="AB614" s="78">
        <f>_xll.qlAbcdMathFunctionValue(AB$1,($T614-evaluationDate)/365)</f>
        <v>1.9950452991154493E-4</v>
      </c>
    </row>
    <row r="615" spans="19:28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1.3001380628146078E-3</v>
      </c>
      <c r="V615" s="78">
        <f>_xll.qlAbcdMathFunctionValue(V$1,($T615-evaluationDate)/365)</f>
        <v>3.0400478973585782E-3</v>
      </c>
      <c r="W615" s="78">
        <f>_xll.qlAbcdMathFunctionValue(W$1,($T615-evaluationDate)/365)</f>
        <v>1.9301459466171167E-4</v>
      </c>
      <c r="X615" s="78">
        <f>_xll.qlAbcdMathFunctionValue(X$1,($T615-evaluationDate)/365)</f>
        <v>1.7220469822634978E-3</v>
      </c>
      <c r="Y615" s="78">
        <f>_xll.qlAbcdMathFunctionValue(Y$1,($T615-evaluationDate)/365)</f>
        <v>4.0008299532511213E-3</v>
      </c>
      <c r="Z615" s="78">
        <f>_xll.qlAbcdMathFunctionValue(Z$1,($T615-evaluationDate)/365)</f>
        <v>4.6497497204448712E-3</v>
      </c>
      <c r="AA615" s="78">
        <f>_xll.qlAbcdMathFunctionValue(AA$1,($T615-evaluationDate)/365)</f>
        <v>1.0004617047037208E-4</v>
      </c>
      <c r="AB615" s="78">
        <f>_xll.qlAbcdMathFunctionValue(AB$1,($T615-evaluationDate)/365)</f>
        <v>1.9949049933946507E-4</v>
      </c>
    </row>
    <row r="616" spans="19:28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1.3001314575638498E-3</v>
      </c>
      <c r="V616" s="78">
        <f>_xll.qlAbcdMathFunctionValue(V$1,($T616-evaluationDate)/365)</f>
        <v>3.0379573218071499E-3</v>
      </c>
      <c r="W616" s="78">
        <f>_xll.qlAbcdMathFunctionValue(W$1,($T616-evaluationDate)/365)</f>
        <v>1.9299553417958319E-4</v>
      </c>
      <c r="X616" s="78">
        <f>_xll.qlAbcdMathFunctionValue(X$1,($T616-evaluationDate)/365)</f>
        <v>1.720991724874522E-3</v>
      </c>
      <c r="Y616" s="78">
        <f>_xll.qlAbcdMathFunctionValue(Y$1,($T616-evaluationDate)/365)</f>
        <v>4.0007901629269781E-3</v>
      </c>
      <c r="Z616" s="78">
        <f>_xll.qlAbcdMathFunctionValue(Z$1,($T616-evaluationDate)/365)</f>
        <v>4.6461712381690732E-3</v>
      </c>
      <c r="AA616" s="78">
        <f>_xll.qlAbcdMathFunctionValue(AA$1,($T616-evaluationDate)/365)</f>
        <v>1.0004396908057875E-4</v>
      </c>
      <c r="AB616" s="78">
        <f>_xll.qlAbcdMathFunctionValue(AB$1,($T616-evaluationDate)/365)</f>
        <v>1.9947624746084603E-4</v>
      </c>
    </row>
    <row r="617" spans="19:28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1.3001251657436493E-3</v>
      </c>
      <c r="V617" s="78">
        <f>_xll.qlAbcdMathFunctionValue(V$1,($T617-evaluationDate)/365)</f>
        <v>3.0358405021132396E-3</v>
      </c>
      <c r="W617" s="78">
        <f>_xll.qlAbcdMathFunctionValue(W$1,($T617-evaluationDate)/365)</f>
        <v>1.9297737613506005E-4</v>
      </c>
      <c r="X617" s="78">
        <f>_xll.qlAbcdMathFunctionValue(X$1,($T617-evaluationDate)/365)</f>
        <v>1.7199235615635356E-3</v>
      </c>
      <c r="Y617" s="78">
        <f>_xll.qlAbcdMathFunctionValue(Y$1,($T617-evaluationDate)/365)</f>
        <v>4.000752265466311E-3</v>
      </c>
      <c r="Z617" s="78">
        <f>_xll.qlAbcdMathFunctionValue(Z$1,($T617-evaluationDate)/365)</f>
        <v>4.6425484606943349E-3</v>
      </c>
      <c r="AA617" s="78">
        <f>_xll.qlAbcdMathFunctionValue(AA$1,($T617-evaluationDate)/365)</f>
        <v>1.0004187172311952E-4</v>
      </c>
      <c r="AB617" s="78">
        <f>_xll.qlAbcdMathFunctionValue(AB$1,($T617-evaluationDate)/365)</f>
        <v>1.9946177485945631E-4</v>
      </c>
    </row>
    <row r="618" spans="19:28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1.300119172627946E-3</v>
      </c>
      <c r="V618" s="78">
        <f>_xll.qlAbcdMathFunctionValue(V$1,($T618-evaluationDate)/365)</f>
        <v>3.0336976923413268E-3</v>
      </c>
      <c r="W618" s="78">
        <f>_xll.qlAbcdMathFunctionValue(W$1,($T618-evaluationDate)/365)</f>
        <v>1.9296007824404224E-4</v>
      </c>
      <c r="X618" s="78">
        <f>_xll.qlAbcdMathFunctionValue(X$1,($T618-evaluationDate)/365)</f>
        <v>1.7188426288452373E-3</v>
      </c>
      <c r="Y618" s="78">
        <f>_xll.qlAbcdMathFunctionValue(Y$1,($T618-evaluationDate)/365)</f>
        <v>4.0007161716637445E-3</v>
      </c>
      <c r="Z618" s="78">
        <f>_xll.qlAbcdMathFunctionValue(Z$1,($T618-evaluationDate)/365)</f>
        <v>4.6388818382062762E-3</v>
      </c>
      <c r="AA618" s="78">
        <f>_xll.qlAbcdMathFunctionValue(AA$1,($T618-evaluationDate)/365)</f>
        <v>1.0003987353470356E-4</v>
      </c>
      <c r="AB618" s="78">
        <f>_xll.qlAbcdMathFunctionValue(AB$1,($T618-evaluationDate)/365)</f>
        <v>1.9944708211793981E-4</v>
      </c>
    </row>
    <row r="619" spans="19:28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1.3001134641741439E-3</v>
      </c>
      <c r="V619" s="78">
        <f>_xll.qlAbcdMathFunctionValue(V$1,($T619-evaluationDate)/365)</f>
        <v>3.0315291448981744E-3</v>
      </c>
      <c r="W619" s="78">
        <f>_xll.qlAbcdMathFunctionValue(W$1,($T619-evaluationDate)/365)</f>
        <v>1.9294360017822434E-4</v>
      </c>
      <c r="X619" s="78">
        <f>_xll.qlAbcdMathFunctionValue(X$1,($T619-evaluationDate)/365)</f>
        <v>1.7177490622715295E-3</v>
      </c>
      <c r="Y619" s="78">
        <f>_xll.qlAbcdMathFunctionValue(Y$1,($T619-evaluationDate)/365)</f>
        <v>4.0006817964698552E-3</v>
      </c>
      <c r="Z619" s="78">
        <f>_xll.qlAbcdMathFunctionValue(Z$1,($T619-evaluationDate)/365)</f>
        <v>4.6351718178245767E-3</v>
      </c>
      <c r="AA619" s="78">
        <f>_xll.qlAbcdMathFunctionValue(AA$1,($T619-evaluationDate)/365)</f>
        <v>1.000379698763353E-4</v>
      </c>
      <c r="AB619" s="78">
        <f>_xll.qlAbcdMathFunctionValue(AB$1,($T619-evaluationDate)/365)</f>
        <v>1.9943216981781775E-4</v>
      </c>
    </row>
    <row r="620" spans="19:28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1.3001080269918798E-3</v>
      </c>
      <c r="V620" s="78">
        <f>_xll.qlAbcdMathFunctionValue(V$1,($T620-evaluationDate)/365)</f>
        <v>3.0293351105422201E-3</v>
      </c>
      <c r="W620" s="78">
        <f>_xll.qlAbcdMathFunctionValue(W$1,($T620-evaluationDate)/365)</f>
        <v>1.9292790347611059E-4</v>
      </c>
      <c r="X620" s="78">
        <f>_xll.qlAbcdMathFunctionValue(X$1,($T620-evaluationDate)/365)</f>
        <v>1.7166429964373989E-3</v>
      </c>
      <c r="Y620" s="78">
        <f>_xll.qlAbcdMathFunctionValue(Y$1,($T620-evaluationDate)/365)</f>
        <v>4.0006490588003285E-3</v>
      </c>
      <c r="Z620" s="78">
        <f>_xll.qlAbcdMathFunctionValue(Z$1,($T620-evaluationDate)/365)</f>
        <v>4.631418843621068E-3</v>
      </c>
      <c r="AA620" s="78">
        <f>_xll.qlAbcdMathFunctionValue(AA$1,($T620-evaluationDate)/365)</f>
        <v>1.0003615632314752E-4</v>
      </c>
      <c r="AB620" s="78">
        <f>_xll.qlAbcdMathFunctionValue(AB$1,($T620-evaluationDate)/365)</f>
        <v>1.994170385394906E-4</v>
      </c>
    </row>
    <row r="621" spans="19:28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1.3001028483131873E-3</v>
      </c>
      <c r="V621" s="78">
        <f>_xll.qlAbcdMathFunctionValue(V$1,($T621-evaluationDate)/365)</f>
        <v>3.0271158383929123E-3</v>
      </c>
      <c r="W621" s="78">
        <f>_xll.qlAbcdMathFunctionValue(W$1,($T621-evaluationDate)/365)</f>
        <v>1.9291295145799177E-4</v>
      </c>
      <c r="X621" s="78">
        <f>_xll.qlAbcdMathFunctionValue(X$1,($T621-evaluationDate)/365)</f>
        <v>1.7155245649867635E-3</v>
      </c>
      <c r="Y621" s="78">
        <f>_xll.qlAbcdMathFunctionValue(Y$1,($T621-evaluationDate)/365)</f>
        <v>4.0006178813537137E-3</v>
      </c>
      <c r="Z621" s="78">
        <f>_xll.qlAbcdMathFunctionValue(Z$1,($T621-evaluationDate)/365)</f>
        <v>4.6276233566377436E-3</v>
      </c>
      <c r="AA621" s="78">
        <f>_xll.qlAbcdMathFunctionValue(AA$1,($T621-evaluationDate)/365)</f>
        <v>1.000344286546851E-4</v>
      </c>
      <c r="AB621" s="78">
        <f>_xll.qlAbcdMathFunctionValue(AB$1,($T621-evaluationDate)/365)</f>
        <v>1.9940168886223997E-4</v>
      </c>
    </row>
    <row r="622" spans="19:28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1.3000979159640002E-3</v>
      </c>
      <c r="V622" s="78">
        <f>_xll.qlAbcdMathFunctionValue(V$1,($T622-evaluationDate)/365)</f>
        <v>3.0248715759399998E-3</v>
      </c>
      <c r="W622" s="78">
        <f>_xll.qlAbcdMathFunctionValue(W$1,($T622-evaluationDate)/365)</f>
        <v>1.9289870914471232E-4</v>
      </c>
      <c r="X622" s="78">
        <f>_xll.qlAbcdMathFunctionValue(X$1,($T622-evaluationDate)/365)</f>
        <v>1.7143939006182879E-3</v>
      </c>
      <c r="Y622" s="78">
        <f>_xll.qlAbcdMathFunctionValue(Y$1,($T622-evaluationDate)/365)</f>
        <v>4.0005881904374022E-3</v>
      </c>
      <c r="Z622" s="78">
        <f>_xll.qlAbcdMathFunctionValue(Z$1,($T622-evaluationDate)/365)</f>
        <v>4.623785794904656E-3</v>
      </c>
      <c r="AA622" s="78">
        <f>_xll.qlAbcdMathFunctionValue(AA$1,($T622-evaluationDate)/365)</f>
        <v>1.000327828456195E-4</v>
      </c>
      <c r="AB622" s="78">
        <f>_xll.qlAbcdMathFunctionValue(AB$1,($T622-evaluationDate)/365)</f>
        <v>1.9938612136423053E-4</v>
      </c>
    </row>
    <row r="623" spans="19:28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1.3000932183369351E-3</v>
      </c>
      <c r="V623" s="78">
        <f>_xll.qlAbcdMathFunctionValue(V$1,($T623-evaluationDate)/365)</f>
        <v>3.0226025690527725E-3</v>
      </c>
      <c r="W623" s="78">
        <f>_xll.qlAbcdMathFunctionValue(W$1,($T623-evaluationDate)/365)</f>
        <v>1.9288514318006444E-4</v>
      </c>
      <c r="X623" s="78">
        <f>_xll.qlAbcdMathFunctionValue(X$1,($T623-evaluationDate)/365)</f>
        <v>1.7132511350911629E-3</v>
      </c>
      <c r="Y623" s="78">
        <f>_xll.qlAbcdMathFunctionValue(Y$1,($T623-evaluationDate)/365)</f>
        <v>4.000559915801471E-3</v>
      </c>
      <c r="Z623" s="78">
        <f>_xll.qlAbcdMathFunctionValue(Z$1,($T623-evaluationDate)/365)</f>
        <v>4.6199065934577274E-3</v>
      </c>
      <c r="AA623" s="78">
        <f>_xll.qlAbcdMathFunctionValue(AA$1,($T623-evaluationDate)/365)</f>
        <v>1.0003121505687597E-4</v>
      </c>
      <c r="AB623" s="78">
        <f>_xll.qlAbcdMathFunctionValue(AB$1,($T623-evaluationDate)/365)</f>
        <v>1.9937033662251191E-4</v>
      </c>
    </row>
    <row r="624" spans="19:28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1.3000887443652966E-3</v>
      </c>
      <c r="V624" s="78">
        <f>_xll.qlAbcdMathFunctionValue(V$1,($T624-evaluationDate)/365)</f>
        <v>3.0203090619892485E-3</v>
      </c>
      <c r="W624" s="78">
        <f>_xll.qlAbcdMathFunctionValue(W$1,($T624-evaluationDate)/365)</f>
        <v>1.9287222175665058E-4</v>
      </c>
      <c r="X624" s="78">
        <f>_xll.qlAbcdMathFunctionValue(X$1,($T624-evaluationDate)/365)</f>
        <v>1.7120963992308552E-3</v>
      </c>
      <c r="Y624" s="78">
        <f>_xll.qlAbcdMathFunctionValue(Y$1,($T624-evaluationDate)/365)</f>
        <v>4.0005329904800385E-3</v>
      </c>
      <c r="Z624" s="78">
        <f>_xll.qlAbcdMathFunctionValue(Z$1,($T624-evaluationDate)/365)</f>
        <v>4.6159861843564536E-3</v>
      </c>
      <c r="AA624" s="78">
        <f>_xll.qlAbcdMathFunctionValue(AA$1,($T624-evaluationDate)/365)</f>
        <v>1.0002972162715528E-4</v>
      </c>
      <c r="AB624" s="78">
        <f>_xll.qlAbcdMathFunctionValue(AB$1,($T624-evaluationDate)/365)</f>
        <v>1.9935433521302054E-4</v>
      </c>
    </row>
    <row r="625" spans="19:28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1.3000844834982546E-3</v>
      </c>
      <c r="V625" s="78">
        <f>_xll.qlAbcdMathFunctionValue(V$1,($T625-evaluationDate)/365)</f>
        <v>3.0179912974053259E-3</v>
      </c>
      <c r="W625" s="78">
        <f>_xll.qlAbcdMathFunctionValue(W$1,($T625-evaluationDate)/365)</f>
        <v>1.9285991454506501E-4</v>
      </c>
      <c r="X625" s="78">
        <f>_xll.qlAbcdMathFunctionValue(X$1,($T625-evaluationDate)/365)</f>
        <v>1.7109298229348233E-3</v>
      </c>
      <c r="Y625" s="78">
        <f>_xll.qlAbcdMathFunctionValue(Y$1,($T625-evaluationDate)/365)</f>
        <v>4.0005073506398032E-3</v>
      </c>
      <c r="Z625" s="78">
        <f>_xll.qlAbcdMathFunctionValue(Z$1,($T625-evaluationDate)/365)</f>
        <v>4.6120249967015105E-3</v>
      </c>
      <c r="AA625" s="78">
        <f>_xll.qlAbcdMathFunctionValue(AA$1,($T625-evaluationDate)/365)</f>
        <v>1.0002829906483333E-4</v>
      </c>
      <c r="AB625" s="78">
        <f>_xll.qlAbcdMathFunctionValue(AB$1,($T625-evaluationDate)/365)</f>
        <v>1.9933811771058165E-4</v>
      </c>
    </row>
    <row r="626" spans="19:28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1.3000804256771375E-3</v>
      </c>
      <c r="V626" s="78">
        <f>_xll.qlAbcdMathFunctionValue(V$1,($T626-evaluationDate)/365)</f>
        <v>3.015649516363867E-3</v>
      </c>
      <c r="W626" s="78">
        <f>_xll.qlAbcdMathFunctionValue(W$1,($T626-evaluationDate)/365)</f>
        <v>1.9284819262624879E-4</v>
      </c>
      <c r="X626" s="78">
        <f>_xll.qlAbcdMathFunctionValue(X$1,($T626-evaluationDate)/365)</f>
        <v>1.7097515351781997E-3</v>
      </c>
      <c r="Y626" s="78">
        <f>_xll.qlAbcdMathFunctionValue(Y$1,($T626-evaluationDate)/365)</f>
        <v>4.0004829354354501E-3</v>
      </c>
      <c r="Z626" s="78">
        <f>_xll.qlAbcdMathFunctionValue(Z$1,($T626-evaluationDate)/365)</f>
        <v>4.6080234566522778E-3</v>
      </c>
      <c r="AA626" s="78">
        <f>_xll.qlAbcdMathFunctionValue(AA$1,($T626-evaluationDate)/365)</f>
        <v>1.0002694404022205E-4</v>
      </c>
      <c r="AB626" s="78">
        <f>_xll.qlAbcdMathFunctionValue(AB$1,($T626-evaluationDate)/365)</f>
        <v>1.9932168468891106E-4</v>
      </c>
    </row>
    <row r="627" spans="19:28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1.3000765613127966E-3</v>
      </c>
      <c r="V627" s="78">
        <f>_xll.qlAbcdMathFunctionValue(V$1,($T627-evaluationDate)/365)</f>
        <v>3.0132839583437532E-3</v>
      </c>
      <c r="W627" s="78">
        <f>_xll.qlAbcdMathFunctionValue(W$1,($T627-evaluationDate)/365)</f>
        <v>1.9283702842688052E-4</v>
      </c>
      <c r="X627" s="78">
        <f>_xll.qlAbcdMathFunctionValue(X$1,($T627-evaluationDate)/365)</f>
        <v>1.7085616640194433E-3</v>
      </c>
      <c r="Y627" s="78">
        <f>_xll.qlAbcdMathFunctionValue(Y$1,($T627-evaluationDate)/365)</f>
        <v>4.0004596868716156E-3</v>
      </c>
      <c r="Z627" s="78">
        <f>_xll.qlAbcdMathFunctionValue(Z$1,($T627-evaluationDate)/365)</f>
        <v>4.6039819874442471E-3</v>
      </c>
      <c r="AA627" s="78">
        <f>_xll.qlAbcdMathFunctionValue(AA$1,($T627-evaluationDate)/365)</f>
        <v>1.0002565337817591E-4</v>
      </c>
      <c r="AB627" s="78">
        <f>_xll.qlAbcdMathFunctionValue(AB$1,($T627-evaluationDate)/365)</f>
        <v>1.9930503672061715E-4</v>
      </c>
    </row>
    <row r="628" spans="19:28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1.3000728812639923E-3</v>
      </c>
      <c r="V628" s="78">
        <f>_xll.qlAbcdMathFunctionValue(V$1,($T628-evaluationDate)/365)</f>
        <v>3.0108948612488809E-3</v>
      </c>
      <c r="W628" s="78">
        <f>_xll.qlAbcdMathFunctionValue(W$1,($T628-evaluationDate)/365)</f>
        <v>1.9282639565766971E-4</v>
      </c>
      <c r="X628" s="78">
        <f>_xll.qlAbcdMathFunctionValue(X$1,($T628-evaluationDate)/365)</f>
        <v>1.7073603366059573E-3</v>
      </c>
      <c r="Y628" s="78">
        <f>_xll.qlAbcdMathFunctionValue(Y$1,($T628-evaluationDate)/365)</f>
        <v>4.0004375496711228E-3</v>
      </c>
      <c r="Z628" s="78">
        <f>_xll.qlAbcdMathFunctionValue(Z$1,($T628-evaluationDate)/365)</f>
        <v>4.5999010094063464E-3</v>
      </c>
      <c r="AA628" s="78">
        <f>_xll.qlAbcdMathFunctionValue(AA$1,($T628-evaluationDate)/365)</f>
        <v>1.0002442405102933E-4</v>
      </c>
      <c r="AB628" s="78">
        <f>_xll.qlAbcdMathFunctionValue(AB$1,($T628-evaluationDate)/365)</f>
        <v>1.9928817437720272E-4</v>
      </c>
    </row>
    <row r="629" spans="19:28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1.3000674499041255E-3</v>
      </c>
      <c r="V629" s="78">
        <f>_xll.qlAbcdMathFunctionValue(V$1,($T629-evaluationDate)/365)</f>
        <v>3.0070935751911141E-3</v>
      </c>
      <c r="W629" s="78">
        <f>_xll.qlAbcdMathFunctionValue(W$1,($T629-evaluationDate)/365)</f>
        <v>1.9281070084379434E-4</v>
      </c>
      <c r="X629" s="78">
        <f>_xll.qlAbcdMathFunctionValue(X$1,($T629-evaluationDate)/365)</f>
        <v>1.7054496934079506E-3</v>
      </c>
      <c r="Y629" s="78">
        <f>_xll.qlAbcdMathFunctionValue(Y$1,($T629-evaluationDate)/365)</f>
        <v>4.0004048821823774E-3</v>
      </c>
      <c r="Z629" s="78">
        <f>_xll.qlAbcdMathFunctionValue(Z$1,($T629-evaluationDate)/365)</f>
        <v>4.5934092230140852E-3</v>
      </c>
      <c r="AA629" s="78">
        <f>_xll.qlAbcdMathFunctionValue(AA$1,($T629-evaluationDate)/365)</f>
        <v>1.0002260927529822E-4</v>
      </c>
      <c r="AB629" s="78">
        <f>_xll.qlAbcdMathFunctionValue(AB$1,($T629-evaluationDate)/365)</f>
        <v>1.9926124465530898E-4</v>
      </c>
    </row>
    <row r="630" spans="19:28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1.3000642047702633E-3</v>
      </c>
      <c r="V630" s="78">
        <f>_xll.qlAbcdMathFunctionValue(V$1,($T630-evaluationDate)/365)</f>
        <v>3.0046450305295145E-3</v>
      </c>
      <c r="W630" s="78">
        <f>_xll.qlAbcdMathFunctionValue(W$1,($T630-evaluationDate)/365)</f>
        <v>1.9280132231137918E-4</v>
      </c>
      <c r="X630" s="78">
        <f>_xll.qlAbcdMathFunctionValue(X$1,($T630-evaluationDate)/365)</f>
        <v>1.704219484573475E-3</v>
      </c>
      <c r="Y630" s="78">
        <f>_xll.qlAbcdMathFunctionValue(Y$1,($T630-evaluationDate)/365)</f>
        <v>4.0003853667606552E-3</v>
      </c>
      <c r="Z630" s="78">
        <f>_xll.qlAbcdMathFunctionValue(Z$1,($T630-evaluationDate)/365)</f>
        <v>4.589228560754186E-3</v>
      </c>
      <c r="AA630" s="78">
        <f>_xll.qlAbcdMathFunctionValue(AA$1,($T630-evaluationDate)/365)</f>
        <v>1.000215247310207E-4</v>
      </c>
      <c r="AB630" s="78">
        <f>_xll.qlAbcdMathFunctionValue(AB$1,($T630-evaluationDate)/365)</f>
        <v>1.9924383367811454E-4</v>
      </c>
    </row>
    <row r="631" spans="19:28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1.3000611146571769E-3</v>
      </c>
      <c r="V631" s="78">
        <f>_xll.qlAbcdMathFunctionValue(V$1,($T631-evaluationDate)/365)</f>
        <v>3.0021737837281682E-3</v>
      </c>
      <c r="W631" s="78">
        <f>_xll.qlAbcdMathFunctionValue(W$1,($T631-evaluationDate)/365)</f>
        <v>1.9279239093278645E-4</v>
      </c>
      <c r="X631" s="78">
        <f>_xll.qlAbcdMathFunctionValue(X$1,($T631-evaluationDate)/365)</f>
        <v>1.7029782662293486E-3</v>
      </c>
      <c r="Y631" s="78">
        <f>_xll.qlAbcdMathFunctionValue(Y$1,($T631-evaluationDate)/365)</f>
        <v>4.000366785621351E-3</v>
      </c>
      <c r="Z631" s="78">
        <f>_xll.qlAbcdMathFunctionValue(Z$1,($T631-evaluationDate)/365)</f>
        <v>4.5850098673723598E-3</v>
      </c>
      <c r="AA631" s="78">
        <f>_xll.qlAbcdMathFunctionValue(AA$1,($T631-evaluationDate)/365)</f>
        <v>1.0002049181309918E-4</v>
      </c>
      <c r="AB631" s="78">
        <f>_xll.qlAbcdMathFunctionValue(AB$1,($T631-evaluationDate)/365)</f>
        <v>1.9922621035788418E-4</v>
      </c>
    </row>
    <row r="632" spans="19:28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1.3000581722221766E-3</v>
      </c>
      <c r="V632" s="78">
        <f>_xll.qlAbcdMathFunctionValue(V$1,($T632-evaluationDate)/365)</f>
        <v>2.9996800656043269E-3</v>
      </c>
      <c r="W632" s="78">
        <f>_xll.qlAbcdMathFunctionValue(W$1,($T632-evaluationDate)/365)</f>
        <v>1.9278388557723478E-4</v>
      </c>
      <c r="X632" s="78">
        <f>_xll.qlAbcdMathFunctionValue(X$1,($T632-evaluationDate)/365)</f>
        <v>1.7017261614288215E-3</v>
      </c>
      <c r="Y632" s="78">
        <f>_xll.qlAbcdMathFunctionValue(Y$1,($T632-evaluationDate)/365)</f>
        <v>4.0003490943959627E-3</v>
      </c>
      <c r="Z632" s="78">
        <f>_xll.qlAbcdMathFunctionValue(Z$1,($T632-evaluationDate)/365)</f>
        <v>4.5807535501283369E-3</v>
      </c>
      <c r="AA632" s="78">
        <f>_xll.qlAbcdMathFunctionValue(AA$1,($T632-evaluationDate)/365)</f>
        <v>1.00019508086608E-4</v>
      </c>
      <c r="AB632" s="78">
        <f>_xll.qlAbcdMathFunctionValue(AB$1,($T632-evaluationDate)/365)</f>
        <v>1.9920837526109057E-4</v>
      </c>
    </row>
    <row r="633" spans="19:28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1.3000553704667955E-3</v>
      </c>
      <c r="V633" s="78">
        <f>_xll.qlAbcdMathFunctionValue(V$1,($T633-evaluationDate)/365)</f>
        <v>2.9971641054495381E-3</v>
      </c>
      <c r="W633" s="78">
        <f>_xll.qlAbcdMathFunctionValue(W$1,($T633-evaluationDate)/365)</f>
        <v>1.9277578610172615E-4</v>
      </c>
      <c r="X633" s="78">
        <f>_xll.qlAbcdMathFunctionValue(X$1,($T633-evaluationDate)/365)</f>
        <v>1.700463292344815E-3</v>
      </c>
      <c r="Y633" s="78">
        <f>_xll.qlAbcdMathFunctionValue(Y$1,($T633-evaluationDate)/365)</f>
        <v>4.0003322508025954E-3</v>
      </c>
      <c r="Z633" s="78">
        <f>_xll.qlAbcdMathFunctionValue(Z$1,($T633-evaluationDate)/365)</f>
        <v>4.5764600134700593E-3</v>
      </c>
      <c r="AA633" s="78">
        <f>_xll.qlAbcdMathFunctionValue(AA$1,($T633-evaluationDate)/365)</f>
        <v>1.0001857123017214E-4</v>
      </c>
      <c r="AB633" s="78">
        <f>_xll.qlAbcdMathFunctionValue(AB$1,($T633-evaluationDate)/365)</f>
        <v>1.9919032895311114E-4</v>
      </c>
    </row>
    <row r="634" spans="19:28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1.3000527027208554E-3</v>
      </c>
      <c r="V634" s="78">
        <f>_xll.qlAbcdMathFunctionValue(V$1,($T634-evaluationDate)/365)</f>
        <v>2.994626131038331E-3</v>
      </c>
      <c r="W634" s="78">
        <f>_xll.qlAbcdMathFunctionValue(W$1,($T634-evaluationDate)/365)</f>
        <v>1.9276807330549135E-4</v>
      </c>
      <c r="X634" s="78">
        <f>_xll.qlAbcdMathFunctionValue(X$1,($T634-evaluationDate)/365)</f>
        <v>1.6991897802753337E-3</v>
      </c>
      <c r="Y634" s="78">
        <f>_xll.qlAbcdMathFunctionValue(Y$1,($T634-evaluationDate)/365)</f>
        <v>4.0003162145489995E-3</v>
      </c>
      <c r="Z634" s="78">
        <f>_xll.qlAbcdMathFunctionValue(Z$1,($T634-evaluationDate)/365)</f>
        <v>4.572129659050397E-3</v>
      </c>
      <c r="AA634" s="78">
        <f>_xll.qlAbcdMathFunctionValue(AA$1,($T634-evaluationDate)/365)</f>
        <v>1.0001767903074628E-4</v>
      </c>
      <c r="AB634" s="78">
        <f>_xll.qlAbcdMathFunctionValue(AB$1,($T634-evaluationDate)/365)</f>
        <v>1.9917207199823014E-4</v>
      </c>
    </row>
    <row r="635" spans="19:28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1.3000501626272624E-3</v>
      </c>
      <c r="V635" s="78">
        <f>_xll.qlAbcdMathFunctionValue(V$1,($T635-evaluationDate)/365)</f>
        <v>2.9920663686368678E-3</v>
      </c>
      <c r="W635" s="78">
        <f>_xll.qlAbcdMathFunctionValue(W$1,($T635-evaluationDate)/365)</f>
        <v>1.9276072888650027E-4</v>
      </c>
      <c r="X635" s="78">
        <f>_xll.qlAbcdMathFunctionValue(X$1,($T635-evaluationDate)/365)</f>
        <v>1.6979057456488482E-3</v>
      </c>
      <c r="Y635" s="78">
        <f>_xll.qlAbcdMathFunctionValue(Y$1,($T635-evaluationDate)/365)</f>
        <v>4.0003009472400451E-3</v>
      </c>
      <c r="Z635" s="78">
        <f>_xll.qlAbcdMathFunctionValue(Z$1,($T635-evaluationDate)/365)</f>
        <v>4.5677628857437487E-3</v>
      </c>
      <c r="AA635" s="78">
        <f>_xll.qlAbcdMathFunctionValue(AA$1,($T635-evaluationDate)/365)</f>
        <v>1.0001682937862978E-4</v>
      </c>
      <c r="AB635" s="78">
        <f>_xll.qlAbcdMathFunctionValue(AB$1,($T635-evaluationDate)/365)</f>
        <v>1.9915360495964028E-4</v>
      </c>
    </row>
    <row r="636" spans="19:28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1.3000477441274928E-3</v>
      </c>
      <c r="V636" s="78">
        <f>_xll.qlAbcdMathFunctionValue(V$1,($T636-evaluationDate)/365)</f>
        <v>2.9894850430115393E-3</v>
      </c>
      <c r="W636" s="78">
        <f>_xll.qlAbcdMathFunctionValue(W$1,($T636-evaluationDate)/365)</f>
        <v>1.9275373539994536E-4</v>
      </c>
      <c r="X636" s="78">
        <f>_xll.qlAbcdMathFunctionValue(X$1,($T636-evaluationDate)/365)</f>
        <v>1.6966113080296445E-3</v>
      </c>
      <c r="Y636" s="78">
        <f>_xll.qlAbcdMathFunctionValue(Y$1,($T636-evaluationDate)/365)</f>
        <v>4.0002864122894418E-3</v>
      </c>
      <c r="Z636" s="78">
        <f>_xll.qlAbcdMathFunctionValue(Z$1,($T636-evaluationDate)/365)</f>
        <v>4.5633600896625741E-3</v>
      </c>
      <c r="AA636" s="78">
        <f>_xll.qlAbcdMathFunctionValue(AA$1,($T636-evaluationDate)/365)</f>
        <v>1.0001602026270678E-4</v>
      </c>
      <c r="AB636" s="78">
        <f>_xll.qlAbcdMathFunctionValue(AB$1,($T636-evaluationDate)/365)</f>
        <v>1.9913492839944484E-4</v>
      </c>
    </row>
    <row r="637" spans="19:28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1.300045441447742E-3</v>
      </c>
      <c r="V637" s="78">
        <f>_xll.qlAbcdMathFunctionValue(V$1,($T637-evaluationDate)/365)</f>
        <v>2.986882377437525E-3</v>
      </c>
      <c r="W637" s="78">
        <f>_xll.qlAbcdMathFunctionValue(W$1,($T637-evaluationDate)/365)</f>
        <v>1.9274707621861088E-4</v>
      </c>
      <c r="X637" s="78">
        <f>_xll.qlAbcdMathFunctionValue(X$1,($T637-evaluationDate)/365)</f>
        <v>1.6953065861231454E-3</v>
      </c>
      <c r="Y637" s="78">
        <f>_xll.qlAbcdMathFunctionValue(Y$1,($T637-evaluationDate)/365)</f>
        <v>4.0002725748354995E-3</v>
      </c>
      <c r="Z637" s="78">
        <f>_xll.qlAbcdMathFunctionValue(Z$1,($T637-evaluationDate)/365)</f>
        <v>4.5589216641738206E-3</v>
      </c>
      <c r="AA637" s="78">
        <f>_xll.qlAbcdMathFunctionValue(AA$1,($T637-evaluationDate)/365)</f>
        <v>1.0001524976590182E-4</v>
      </c>
      <c r="AB637" s="78">
        <f>_xll.qlAbcdMathFunctionValue(AB$1,($T637-evaluationDate)/365)</f>
        <v>1.9911604287865939E-4</v>
      </c>
    </row>
    <row r="638" spans="19:28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1.3000432490857066E-3</v>
      </c>
      <c r="V638" s="78">
        <f>_xll.qlAbcdMathFunctionValue(V$1,($T638-evaluationDate)/365)</f>
        <v>2.9842585937072969E-3</v>
      </c>
      <c r="W638" s="78">
        <f>_xll.qlAbcdMathFunctionValue(W$1,($T638-evaluationDate)/365)</f>
        <v>1.927407354950444E-4</v>
      </c>
      <c r="X638" s="78">
        <f>_xll.qlAbcdMathFunctionValue(X$1,($T638-evaluationDate)/365)</f>
        <v>1.6939916977812002E-3</v>
      </c>
      <c r="Y638" s="78">
        <f>_xll.qlAbcdMathFunctionValue(Y$1,($T638-evaluationDate)/365)</f>
        <v>4.0002594016607653E-3</v>
      </c>
      <c r="Z638" s="78">
        <f>_xll.qlAbcdMathFunctionValue(Z$1,($T638-evaluationDate)/365)</f>
        <v>4.554447999915264E-3</v>
      </c>
      <c r="AA638" s="78">
        <f>_xll.qlAbcdMathFunctionValue(AA$1,($T638-evaluationDate)/365)</f>
        <v>1.0001451606084112E-4</v>
      </c>
      <c r="AB638" s="78">
        <f>_xll.qlAbcdMathFunctionValue(AB$1,($T638-evaluationDate)/365)</f>
        <v>1.9909694895721365E-4</v>
      </c>
    </row>
    <row r="639" spans="19:28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1.3000411617979698E-3</v>
      </c>
      <c r="V639" s="78">
        <f>_xll.qlAbcdMathFunctionValue(V$1,($T639-evaluationDate)/365)</f>
        <v>2.9816139121390897E-3</v>
      </c>
      <c r="W639" s="78">
        <f>_xll.qlAbcdMathFunctionValue(W$1,($T639-evaluationDate)/365)</f>
        <v>1.9273469812544969E-4</v>
      </c>
      <c r="X639" s="78">
        <f>_xll.qlAbcdMathFunctionValue(X$1,($T639-evaluationDate)/365)</f>
        <v>1.6926667600073446E-3</v>
      </c>
      <c r="Y639" s="78">
        <f>_xll.qlAbcdMathFunctionValue(Y$1,($T639-evaluationDate)/365)</f>
        <v>4.0002468611153377E-3</v>
      </c>
      <c r="Z639" s="78">
        <f>_xll.qlAbcdMathFunctionValue(Z$1,($T639-evaluationDate)/365)</f>
        <v>4.5499394848117604E-3</v>
      </c>
      <c r="AA639" s="78">
        <f>_xll.qlAbcdMathFunctionValue(AA$1,($T639-evaluationDate)/365)</f>
        <v>1.0001381740571085E-4</v>
      </c>
      <c r="AB639" s="78">
        <f>_xll.qlAbcdMathFunctionValue(AB$1,($T639-evaluationDate)/365)</f>
        <v>1.9907764719395336E-4</v>
      </c>
    </row>
    <row r="640" spans="19:28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1.3000391745879656E-3</v>
      </c>
      <c r="V640" s="78">
        <f>_xll.qlAbcdMathFunctionValue(V$1,($T640-evaluationDate)/365)</f>
        <v>2.978948551585319E-3</v>
      </c>
      <c r="W640" s="78">
        <f>_xll.qlAbcdMathFunctionValue(W$1,($T640-evaluationDate)/365)</f>
        <v>1.9272894971522525E-4</v>
      </c>
      <c r="X640" s="78">
        <f>_xll.qlAbcdMathFunctionValue(X$1,($T640-evaluationDate)/365)</f>
        <v>1.6913318889620326E-3</v>
      </c>
      <c r="Y640" s="78">
        <f>_xll.qlAbcdMathFunctionValue(Y$1,($T640-evaluationDate)/365)</f>
        <v>4.0002349230437205E-3</v>
      </c>
      <c r="Z640" s="78">
        <f>_xll.qlAbcdMathFunctionValue(Z$1,($T640-evaluationDate)/365)</f>
        <v>4.5453965040914085E-3</v>
      </c>
      <c r="AA640" s="78">
        <f>_xll.qlAbcdMathFunctionValue(AA$1,($T640-evaluationDate)/365)</f>
        <v>1.0001315214030324E-4</v>
      </c>
      <c r="AB640" s="78">
        <f>_xll.qlAbcdMathFunctionValue(AB$1,($T640-evaluationDate)/365)</f>
        <v>1.9905813814664213E-4</v>
      </c>
    </row>
    <row r="641" spans="19:28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1.3000372826944919E-3</v>
      </c>
      <c r="V641" s="78">
        <f>_xll.qlAbcdMathFunctionValue(V$1,($T641-evaluationDate)/365)</f>
        <v>2.976262729440955E-3</v>
      </c>
      <c r="W641" s="78">
        <f>_xll.qlAbcdMathFunctionValue(W$1,($T641-evaluationDate)/365)</f>
        <v>1.9272347654607412E-4</v>
      </c>
      <c r="X641" s="78">
        <f>_xll.qlAbcdMathFunctionValue(X$1,($T641-evaluationDate)/365)</f>
        <v>1.6899871999678337E-3</v>
      </c>
      <c r="Y641" s="78">
        <f>_xll.qlAbcdMathFunctionValue(Y$1,($T641-evaluationDate)/365)</f>
        <v>4.0002235587150358E-3</v>
      </c>
      <c r="Z641" s="78">
        <f>_xll.qlAbcdMathFunctionValue(Z$1,($T641-evaluationDate)/365)</f>
        <v>4.5408194403016187E-3</v>
      </c>
      <c r="AA641" s="78">
        <f>_xll.qlAbcdMathFunctionValue(AA$1,($T641-evaluationDate)/365)</f>
        <v>1.0001251868224241E-4</v>
      </c>
      <c r="AB641" s="78">
        <f>_xll.qlAbcdMathFunctionValue(AB$1,($T641-evaluationDate)/365)</f>
        <v>1.9903842237196329E-4</v>
      </c>
    </row>
    <row r="642" spans="19:28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1.3000354815807522E-3</v>
      </c>
      <c r="V642" s="78">
        <f>_xll.qlAbcdMathFunctionValue(V$1,($T642-evaluationDate)/365)</f>
        <v>2.9735566616518562E-3</v>
      </c>
      <c r="W642" s="78">
        <f>_xll.qlAbcdMathFunctionValue(W$1,($T642-evaluationDate)/365)</f>
        <v>1.9271826554461574E-4</v>
      </c>
      <c r="X642" s="78">
        <f>_xll.qlAbcdMathFunctionValue(X$1,($T642-evaluationDate)/365)</f>
        <v>1.688632807514606E-3</v>
      </c>
      <c r="Y642" s="78">
        <f>_xll.qlAbcdMathFunctionValue(Y$1,($T642-evaluationDate)/365)</f>
        <v>4.0002127407564514E-3</v>
      </c>
      <c r="Z642" s="78">
        <f>_xll.qlAbcdMathFunctionValue(Z$1,($T642-evaluationDate)/365)</f>
        <v>4.536208673325097E-3</v>
      </c>
      <c r="AA642" s="78">
        <f>_xll.qlAbcdMathFunctionValue(AA$1,($T642-evaluationDate)/365)</f>
        <v>1.0001191552338199E-4</v>
      </c>
      <c r="AB642" s="78">
        <f>_xll.qlAbcdMathFunctionValue(AB$1,($T642-evaluationDate)/365)</f>
        <v>1.9901850042552171E-4</v>
      </c>
    </row>
    <row r="643" spans="19:28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1.3000337669239E-3</v>
      </c>
      <c r="V643" s="78">
        <f>_xll.qlAbcdMathFunctionValue(V$1,($T643-evaluationDate)/365)</f>
        <v>2.9708305627230537E-3</v>
      </c>
      <c r="W643" s="78">
        <f>_xll.qlAbcdMathFunctionValue(W$1,($T643-evaluationDate)/365)</f>
        <v>1.9271330425243166E-4</v>
      </c>
      <c r="X643" s="78">
        <f>_xll.qlAbcdMathFunctionValue(X$1,($T643-evaluationDate)/365)</f>
        <v>1.6872688252646353E-3</v>
      </c>
      <c r="Y643" s="78">
        <f>_xll.qlAbcdMathFunctionValue(Y$1,($T643-evaluationDate)/365)</f>
        <v>4.0002024430896791E-3</v>
      </c>
      <c r="Z643" s="78">
        <f>_xll.qlAbcdMathFunctionValue(Z$1,($T643-evaluationDate)/365)</f>
        <v>4.531564580395748E-3</v>
      </c>
      <c r="AA643" s="78">
        <f>_xll.qlAbcdMathFunctionValue(AA$1,($T643-evaluationDate)/365)</f>
        <v>1.0001134122636661E-4</v>
      </c>
      <c r="AB643" s="78">
        <f>_xll.qlAbcdMathFunctionValue(AB$1,($T643-evaluationDate)/365)</f>
        <v>1.9899837286184571E-4</v>
      </c>
    </row>
    <row r="644" spans="19:28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1.3000321346050617E-3</v>
      </c>
      <c r="V644" s="78">
        <f>_xll.qlAbcdMathFunctionValue(V$1,($T644-evaluationDate)/365)</f>
        <v>2.9680846457269998E-3</v>
      </c>
      <c r="W644" s="78">
        <f>_xll.qlAbcdMathFunctionValue(W$1,($T644-evaluationDate)/365)</f>
        <v>1.9270858079748198E-4</v>
      </c>
      <c r="X644" s="78">
        <f>_xll.qlAbcdMathFunctionValue(X$1,($T644-evaluationDate)/365)</f>
        <v>1.6858953660577492E-3</v>
      </c>
      <c r="Y644" s="78">
        <f>_xll.qlAbcdMathFunctionValue(Y$1,($T644-evaluationDate)/365)</f>
        <v>4.0001926408703989E-3</v>
      </c>
      <c r="Z644" s="78">
        <f>_xll.qlAbcdMathFunctionValue(Z$1,($T644-evaluationDate)/365)</f>
        <v>4.5268875361144708E-3</v>
      </c>
      <c r="AA644" s="78">
        <f>_xll.qlAbcdMathFunctionValue(AA$1,($T644-evaluationDate)/365)</f>
        <v>1.0001079442135028E-4</v>
      </c>
      <c r="AB644" s="78">
        <f>_xll.qlAbcdMathFunctionValue(AB$1,($T644-evaluationDate)/365)</f>
        <v>1.9897804023438873E-4</v>
      </c>
    </row>
    <row r="645" spans="19:28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1.3000305806998205E-3</v>
      </c>
      <c r="V645" s="78">
        <f>_xll.qlAbcdMathFunctionValue(V$1,($T645-evaluationDate)/365)</f>
        <v>2.9653191223117624E-3</v>
      </c>
      <c r="W645" s="78">
        <f>_xll.qlAbcdMathFunctionValue(W$1,($T645-evaluationDate)/365)</f>
        <v>1.9270408386683002E-4</v>
      </c>
      <c r="X645" s="78">
        <f>_xll.qlAbcdMathFunctionValue(X$1,($T645-evaluationDate)/365)</f>
        <v>1.684512541916398E-3</v>
      </c>
      <c r="Y645" s="78">
        <f>_xll.qlAbcdMathFunctionValue(Y$1,($T645-evaluationDate)/365)</f>
        <v>4.0001833104304895E-3</v>
      </c>
      <c r="Z645" s="78">
        <f>_xll.qlAbcdMathFunctionValue(Z$1,($T645-evaluationDate)/365)</f>
        <v>4.5221779124648863E-3</v>
      </c>
      <c r="AA645" s="78">
        <f>_xll.qlAbcdMathFunctionValue(AA$1,($T645-evaluationDate)/365)</f>
        <v>1.0001027380286445E-4</v>
      </c>
      <c r="AB645" s="78">
        <f>_xll.qlAbcdMathFunctionValue(AB$1,($T645-evaluationDate)/365)</f>
        <v>1.9895750309553142E-4</v>
      </c>
    </row>
    <row r="646" spans="19:28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1.3000291014691366E-3</v>
      </c>
      <c r="V646" s="78">
        <f>_xll.qlAbcdMathFunctionValue(V$1,($T646-evaluationDate)/365)</f>
        <v>2.9625342027091829E-3</v>
      </c>
      <c r="W646" s="78">
        <f>_xll.qlAbcdMathFunctionValue(W$1,($T646-evaluationDate)/365)</f>
        <v>1.9269980268061729E-4</v>
      </c>
      <c r="X646" s="78">
        <f>_xll.qlAbcdMathFunctionValue(X$1,($T646-evaluationDate)/365)</f>
        <v>1.6831204640507084E-3</v>
      </c>
      <c r="Y646" s="78">
        <f>_xll.qlAbcdMathFunctionValue(Y$1,($T646-evaluationDate)/365)</f>
        <v>4.0001744292229137E-3</v>
      </c>
      <c r="Z646" s="78">
        <f>_xll.qlAbcdMathFunctionValue(Z$1,($T646-evaluationDate)/365)</f>
        <v>4.5174360788289734E-3</v>
      </c>
      <c r="AA646" s="78">
        <f>_xll.qlAbcdMathFunctionValue(AA$1,($T646-evaluationDate)/365)</f>
        <v>1.0000977812682915E-4</v>
      </c>
      <c r="AB646" s="78">
        <f>_xll.qlAbcdMathFunctionValue(AB$1,($T646-evaluationDate)/365)</f>
        <v>1.9893676199658322E-4</v>
      </c>
    </row>
    <row r="647" spans="19:28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1.3000276933506855E-3</v>
      </c>
      <c r="V647" s="78">
        <f>_xll.qlAbcdMathFunctionValue(V$1,($T647-evaluationDate)/365)</f>
        <v>2.9597300957429928E-3</v>
      </c>
      <c r="W647" s="78">
        <f>_xll.qlAbcdMathFunctionValue(W$1,($T647-evaluationDate)/365)</f>
        <v>1.9269572696723204E-4</v>
      </c>
      <c r="X647" s="78">
        <f>_xll.qlAbcdMathFunctionValue(X$1,($T647-evaluationDate)/365)</f>
        <v>1.6817192428635094E-3</v>
      </c>
      <c r="Y647" s="78">
        <f>_xll.qlAbcdMathFunctionValue(Y$1,($T647-evaluationDate)/365)</f>
        <v>4.0001659757691668E-3</v>
      </c>
      <c r="Z647" s="78">
        <f>_xll.qlAbcdMathFunctionValue(Z$1,($T647-evaluationDate)/365)</f>
        <v>4.5126624020026106E-3</v>
      </c>
      <c r="AA647" s="78">
        <f>_xll.qlAbcdMathFunctionValue(AA$1,($T647-evaluationDate)/365)</f>
        <v>1.0000930620770066E-4</v>
      </c>
      <c r="AB647" s="78">
        <f>_xll.qlAbcdMathFunctionValue(AB$1,($T647-evaluationDate)/365)</f>
        <v>1.9891581748778434E-4</v>
      </c>
    </row>
    <row r="648" spans="19:28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1.3000263529505968E-3</v>
      </c>
      <c r="V648" s="78">
        <f>_xll.qlAbcdMathFunctionValue(V$1,($T648-evaluationDate)/365)</f>
        <v>2.9569070088368769E-3</v>
      </c>
      <c r="W648" s="78">
        <f>_xll.qlAbcdMathFunctionValue(W$1,($T648-evaluationDate)/365)</f>
        <v>1.9269184693961801E-4</v>
      </c>
      <c r="X648" s="78">
        <f>_xll.qlAbcdMathFunctionValue(X$1,($T648-evaluationDate)/365)</f>
        <v>1.6803089879553266E-3</v>
      </c>
      <c r="Y648" s="78">
        <f>_xll.qlAbcdMathFunctionValue(Y$1,($T648-evaluationDate)/365)</f>
        <v>4.0001579296091499E-3</v>
      </c>
      <c r="Z648" s="78">
        <f>_xll.qlAbcdMathFunctionValue(Z$1,($T648-evaluationDate)/365)</f>
        <v>4.5078572462110417E-3</v>
      </c>
      <c r="AA648" s="78">
        <f>_xll.qlAbcdMathFunctionValue(AA$1,($T648-evaluationDate)/365)</f>
        <v>1.0000885691574991E-4</v>
      </c>
      <c r="AB648" s="78">
        <f>_xll.qlAbcdMathFunctionValue(AB$1,($T648-evaluationDate)/365)</f>
        <v>1.9889467011830752E-4</v>
      </c>
    </row>
    <row r="649" spans="19:28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1.3000250770355722E-3</v>
      </c>
      <c r="V649" s="78">
        <f>_xll.qlAbcdMathFunctionValue(V$1,($T649-evaluationDate)/365)</f>
        <v>2.9540651480225071E-3</v>
      </c>
      <c r="W649" s="78">
        <f>_xll.qlAbcdMathFunctionValue(W$1,($T649-evaluationDate)/365)</f>
        <v>1.9268815327267162E-4</v>
      </c>
      <c r="X649" s="78">
        <f>_xll.qlAbcdMathFunctionValue(X$1,($T649-evaluationDate)/365)</f>
        <v>1.6788898081293521E-3</v>
      </c>
      <c r="Y649" s="78">
        <f>_xll.qlAbcdMathFunctionValue(Y$1,($T649-evaluationDate)/365)</f>
        <v>4.0001502712533662E-3</v>
      </c>
      <c r="Z649" s="78">
        <f>_xll.qlAbcdMathFunctionValue(Z$1,($T649-evaluationDate)/365)</f>
        <v>4.5030209731242521E-3</v>
      </c>
      <c r="AA649" s="78">
        <f>_xll.qlAbcdMathFunctionValue(AA$1,($T649-evaluationDate)/365)</f>
        <v>1.000084291744654E-4</v>
      </c>
      <c r="AB649" s="78">
        <f>_xll.qlAbcdMathFunctionValue(AB$1,($T649-evaluationDate)/365)</f>
        <v>1.988733204362599E-4</v>
      </c>
    </row>
    <row r="650" spans="19:28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1.300023862525369E-3</v>
      </c>
      <c r="V650" s="78">
        <f>_xll.qlAbcdMathFunctionValue(V$1,($T650-evaluationDate)/365)</f>
        <v>2.951204717947525E-3</v>
      </c>
      <c r="W650" s="78">
        <f>_xll.qlAbcdMathFunctionValue(W$1,($T650-evaluationDate)/365)</f>
        <v>1.9268463708167909E-4</v>
      </c>
      <c r="X650" s="78">
        <f>_xll.qlAbcdMathFunctionValue(X$1,($T650-evaluationDate)/365)</f>
        <v>1.6774618113963812E-3</v>
      </c>
      <c r="Y650" s="78">
        <f>_xll.qlAbcdMathFunctionValue(Y$1,($T650-evaluationDate)/365)</f>
        <v>4.0001429821373332E-3</v>
      </c>
      <c r="Z650" s="78">
        <f>_xll.qlAbcdMathFunctionValue(Z$1,($T650-evaluationDate)/365)</f>
        <v>4.4981539418722577E-3</v>
      </c>
      <c r="AA650" s="78">
        <f>_xll.qlAbcdMathFunctionValue(AA$1,($T650-evaluationDate)/365)</f>
        <v>1.0000802195807515E-4</v>
      </c>
      <c r="AB650" s="78">
        <f>_xll.qlAbcdMathFunctionValue(AB$1,($T650-evaluationDate)/365)</f>
        <v>1.9885176898868482E-4</v>
      </c>
    </row>
    <row r="651" spans="19:28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1.3000227064856303E-3</v>
      </c>
      <c r="V651" s="78">
        <f>_xll.qlAbcdMathFunctionValue(V$1,($T651-evaluationDate)/365)</f>
        <v>2.9483259218834835E-3</v>
      </c>
      <c r="W651" s="78">
        <f>_xll.qlAbcdMathFunctionValue(W$1,($T651-evaluationDate)/365)</f>
        <v>1.9268128990174591E-4</v>
      </c>
      <c r="X651" s="78">
        <f>_xll.qlAbcdMathFunctionValue(X$1,($T651-evaluationDate)/365)</f>
        <v>1.6760251049797246E-3</v>
      </c>
      <c r="Y651" s="78">
        <f>_xll.qlAbcdMathFunctionValue(Y$1,($T651-evaluationDate)/365)</f>
        <v>4.0001360445781125E-3</v>
      </c>
      <c r="Z651" s="78">
        <f>_xll.qlAbcdMathFunctionValue(Z$1,($T651-evaluationDate)/365)</f>
        <v>4.493256509060314E-3</v>
      </c>
      <c r="AA651" s="78">
        <f>_xll.qlAbcdMathFunctionValue(AA$1,($T651-evaluationDate)/365)</f>
        <v>1.0000763428918252E-4</v>
      </c>
      <c r="AB651" s="78">
        <f>_xll.qlAbcdMathFunctionValue(AB$1,($T651-evaluationDate)/365)</f>
        <v>1.9883001632156361E-4</v>
      </c>
    </row>
    <row r="652" spans="19:28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1.3000216061210459E-3</v>
      </c>
      <c r="V652" s="78">
        <f>_xll.qlAbcdMathFunctionValue(V$1,($T652-evaluationDate)/365)</f>
        <v>2.9454289617337503E-3</v>
      </c>
      <c r="W652" s="78">
        <f>_xll.qlAbcdMathFunctionValue(W$1,($T652-evaluationDate)/365)</f>
        <v>1.9267810366817395E-4</v>
      </c>
      <c r="X652" s="78">
        <f>_xll.qlAbcdMathFunctionValue(X$1,($T652-evaluationDate)/365)</f>
        <v>1.6745797953200913E-3</v>
      </c>
      <c r="Y652" s="78">
        <f>_xll.qlAbcdMathFunctionValue(Y$1,($T652-evaluationDate)/365)</f>
        <v>4.000129441732855E-3</v>
      </c>
      <c r="Z652" s="78">
        <f>_xll.qlAbcdMathFunctionValue(Z$1,($T652-evaluationDate)/365)</f>
        <v>4.4883290287840404E-3</v>
      </c>
      <c r="AA652" s="78">
        <f>_xll.qlAbcdMathFunctionValue(AA$1,($T652-evaluationDate)/365)</f>
        <v>1.0000726523651051E-4</v>
      </c>
      <c r="AB652" s="78">
        <f>_xll.qlAbcdMathFunctionValue(AB$1,($T652-evaluationDate)/365)</f>
        <v>1.988080629798174E-4</v>
      </c>
    </row>
    <row r="653" spans="19:28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1.3000205587688314E-3</v>
      </c>
      <c r="V653" s="78">
        <f>_xll.qlAbcdMathFunctionValue(V$1,($T653-evaluationDate)/365)</f>
        <v>2.9425140380413615E-3</v>
      </c>
      <c r="W653" s="78">
        <f>_xll.qlAbcdMathFunctionValue(W$1,($T653-evaluationDate)/365)</f>
        <v>1.9267507069774384E-4</v>
      </c>
      <c r="X653" s="78">
        <f>_xll.qlAbcdMathFunctionValue(X$1,($T653-evaluationDate)/365)</f>
        <v>1.6731259880804427E-3</v>
      </c>
      <c r="Y653" s="78">
        <f>_xll.qlAbcdMathFunctionValue(Y$1,($T653-evaluationDate)/365)</f>
        <v>4.0001231575592724E-3</v>
      </c>
      <c r="Z653" s="78">
        <f>_xll.qlAbcdMathFunctionValue(Z$1,($T653-evaluationDate)/365)</f>
        <v>4.4833718526444549E-3</v>
      </c>
      <c r="AA653" s="78">
        <f>_xll.qlAbcdMathFunctionValue(AA$1,($T653-evaluationDate)/365)</f>
        <v>1.0000691391274978E-4</v>
      </c>
      <c r="AB653" s="78">
        <f>_xll.qlAbcdMathFunctionValue(AB$1,($T653-evaluationDate)/365)</f>
        <v>1.98785909507309E-4</v>
      </c>
    </row>
    <row r="654" spans="19:28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1.3000195618925077E-3</v>
      </c>
      <c r="V654" s="78">
        <f>_xll.qlAbcdMathFunctionValue(V$1,($T654-evaluationDate)/365)</f>
        <v>2.9395813499968446E-3</v>
      </c>
      <c r="W654" s="78">
        <f>_xll.qlAbcdMathFunctionValue(W$1,($T654-evaluationDate)/365)</f>
        <v>1.9267218367086054E-4</v>
      </c>
      <c r="X654" s="78">
        <f>_xll.qlAbcdMathFunctionValue(X$1,($T654-evaluationDate)/365)</f>
        <v>1.6716637881508212E-3</v>
      </c>
      <c r="Y654" s="78">
        <f>_xll.qlAbcdMathFunctionValue(Y$1,($T654-evaluationDate)/365)</f>
        <v>4.0001171767779483E-3</v>
      </c>
      <c r="Z654" s="78">
        <f>_xll.qlAbcdMathFunctionValue(Z$1,($T654-evaluationDate)/365)</f>
        <v>4.4783853297629362E-3</v>
      </c>
      <c r="AA654" s="78">
        <f>_xll.qlAbcdMathFunctionValue(AA$1,($T654-evaluationDate)/365)</f>
        <v>1.0000657947250566E-4</v>
      </c>
      <c r="AB654" s="78">
        <f>_xll.qlAbcdMathFunctionValue(AB$1,($T654-evaluationDate)/365)</f>
        <v>1.9876355644684462E-4</v>
      </c>
    </row>
    <row r="655" spans="19:28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1.3000186130759702E-3</v>
      </c>
      <c r="V655" s="78">
        <f>_xll.qlAbcdMathFunctionValue(V$1,($T655-evaluationDate)/365)</f>
        <v>2.9366310954459882E-3</v>
      </c>
      <c r="W655" s="78">
        <f>_xll.qlAbcdMathFunctionValue(W$1,($T655-evaluationDate)/365)</f>
        <v>1.9266943561452429E-4</v>
      </c>
      <c r="X655" s="78">
        <f>_xll.qlAbcdMathFunctionValue(X$1,($T655-evaluationDate)/365)</f>
        <v>1.6701932996531482E-3</v>
      </c>
      <c r="Y655" s="78">
        <f>_xll.qlAbcdMathFunctionValue(Y$1,($T655-evaluationDate)/365)</f>
        <v>4.0001114848364E-3</v>
      </c>
      <c r="Z655" s="78">
        <f>_xll.qlAbcdMathFunctionValue(Z$1,($T655-evaluationDate)/365)</f>
        <v>4.4733698067960922E-3</v>
      </c>
      <c r="AA655" s="78">
        <f>_xll.qlAbcdMathFunctionValue(AA$1,($T655-evaluationDate)/365)</f>
        <v>1.0000626111033976E-4</v>
      </c>
      <c r="AB655" s="78">
        <f>_xll.qlAbcdMathFunctionValue(AB$1,($T655-evaluationDate)/365)</f>
        <v>1.9874100434017576E-4</v>
      </c>
    </row>
    <row r="656" spans="19:28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1.3000177100178317E-3</v>
      </c>
      <c r="V656" s="78">
        <f>_xll.qlAbcdMathFunctionValue(V$1,($T656-evaluationDate)/365)</f>
        <v>2.9336634708975809E-3</v>
      </c>
      <c r="W656" s="78">
        <f>_xll.qlAbcdMathFunctionValue(W$1,($T656-evaluationDate)/365)</f>
        <v>1.9266681988608803E-4</v>
      </c>
      <c r="X656" s="78">
        <f>_xll.qlAbcdMathFunctionValue(X$1,($T656-evaluationDate)/365)</f>
        <v>1.6687146259459966E-3</v>
      </c>
      <c r="Y656" s="78">
        <f>_xll.qlAbcdMathFunctionValue(Y$1,($T656-evaluationDate)/365)</f>
        <v>4.0001060678748201E-3</v>
      </c>
      <c r="Z656" s="78">
        <f>_xll.qlAbcdMathFunctionValue(Z$1,($T656-evaluationDate)/365)</f>
        <v>4.468325627950554E-3</v>
      </c>
      <c r="AA656" s="78">
        <f>_xll.qlAbcdMathFunctionValue(AA$1,($T656-evaluationDate)/365)</f>
        <v>1.0000595805890184E-4</v>
      </c>
      <c r="AB656" s="78">
        <f>_xll.qlAbcdMathFunctionValue(AB$1,($T656-evaluationDate)/365)</f>
        <v>1.9871825372800095E-4</v>
      </c>
    </row>
    <row r="657" spans="19:28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1.3000168505260287E-3</v>
      </c>
      <c r="V657" s="78">
        <f>_xll.qlAbcdMathFunctionValue(V$1,($T657-evaluationDate)/365)</f>
        <v>2.9306786715311019E-3</v>
      </c>
      <c r="W657" s="78">
        <f>_xll.qlAbcdMathFunctionValue(W$1,($T657-evaluationDate)/365)</f>
        <v>1.9266433015776676E-4</v>
      </c>
      <c r="X657" s="78">
        <f>_xll.qlAbcdMathFunctionValue(X$1,($T657-evaluationDate)/365)</f>
        <v>1.6672278696293363E-3</v>
      </c>
      <c r="Y657" s="78">
        <f>_xll.qlAbcdMathFunctionValue(Y$1,($T657-evaluationDate)/365)</f>
        <v>4.0001009126934038E-3</v>
      </c>
      <c r="Z657" s="78">
        <f>_xll.qlAbcdMathFunctionValue(Z$1,($T657-evaluationDate)/365)</f>
        <v>4.4632531349976844E-3</v>
      </c>
      <c r="AA657" s="78">
        <f>_xll.qlAbcdMathFunctionValue(AA$1,($T657-evaluationDate)/365)</f>
        <v>1.0000566958714775E-4</v>
      </c>
      <c r="AB657" s="78">
        <f>_xll.qlAbcdMathFunctionValue(AB$1,($T657-evaluationDate)/365)</f>
        <v>1.986953051499675E-4</v>
      </c>
    </row>
    <row r="658" spans="19:28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1.3000160325126789E-3</v>
      </c>
      <c r="V658" s="78">
        <f>_xll.qlAbcdMathFunctionValue(V$1,($T658-evaluationDate)/365)</f>
        <v>2.9276768912043739E-3</v>
      </c>
      <c r="W658" s="78">
        <f>_xll.qlAbcdMathFunctionValue(W$1,($T658-evaluationDate)/365)</f>
        <v>1.9266196040186381E-4</v>
      </c>
      <c r="X658" s="78">
        <f>_xll.qlAbcdMathFunctionValue(X$1,($T658-evaluationDate)/365)</f>
        <v>1.6657331325492508E-3</v>
      </c>
      <c r="Y658" s="78">
        <f>_xll.qlAbcdMathFunctionValue(Y$1,($T658-evaluationDate)/365)</f>
        <v>4.0000960067212111E-3</v>
      </c>
      <c r="Z658" s="78">
        <f>_xll.qlAbcdMathFunctionValue(Z$1,($T658-evaluationDate)/365)</f>
        <v>4.4581526672882073E-3</v>
      </c>
      <c r="AA658" s="78">
        <f>_xll.qlAbcdMathFunctionValue(AA$1,($T658-evaluationDate)/365)</f>
        <v>1.000053949986398E-4</v>
      </c>
      <c r="AB658" s="78">
        <f>_xll.qlAbcdMathFunctionValue(AB$1,($T658-evaluationDate)/365)</f>
        <v>1.9867215914467354E-4</v>
      </c>
    </row>
    <row r="659" spans="19:28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1.3000152539891761E-3</v>
      </c>
      <c r="V659" s="78">
        <f>_xll.qlAbcdMathFunctionValue(V$1,($T659-evaluationDate)/365)</f>
        <v>2.9246583224611738E-3</v>
      </c>
      <c r="W659" s="78">
        <f>_xll.qlAbcdMathFunctionValue(W$1,($T659-evaluationDate)/365)</f>
        <v>1.9265970487668174E-4</v>
      </c>
      <c r="X659" s="78">
        <f>_xll.qlAbcdMathFunctionValue(X$1,($T659-evaluationDate)/365)</f>
        <v>1.6642305158026283E-3</v>
      </c>
      <c r="Y659" s="78">
        <f>_xll.qlAbcdMathFunctionValue(Y$1,($T659-evaluationDate)/365)</f>
        <v>4.000091337986472E-3</v>
      </c>
      <c r="Z659" s="78">
        <f>_xll.qlAbcdMathFunctionValue(Z$1,($T659-evaluationDate)/365)</f>
        <v>4.4530245617667493E-3</v>
      </c>
      <c r="AA659" s="78">
        <f>_xll.qlAbcdMathFunctionValue(AA$1,($T659-evaluationDate)/365)</f>
        <v>1.0000513362992549E-4</v>
      </c>
      <c r="AB659" s="78">
        <f>_xll.qlAbcdMathFunctionValue(AB$1,($T659-evaluationDate)/365)</f>
        <v>1.9864881624966944E-4</v>
      </c>
    </row>
    <row r="660" spans="19:28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1.3000145130615142E-3</v>
      </c>
      <c r="V660" s="78">
        <f>_xll.qlAbcdMathFunctionValue(V$1,($T660-evaluationDate)/365)</f>
        <v>2.9216231565388062E-3</v>
      </c>
      <c r="W660" s="78">
        <f>_xll.qlAbcdMathFunctionValue(W$1,($T660-evaluationDate)/365)</f>
        <v>1.9265755811308661E-4</v>
      </c>
      <c r="X660" s="78">
        <f>_xll.qlAbcdMathFunctionValue(X$1,($T660-evaluationDate)/365)</f>
        <v>1.6627201197418249E-3</v>
      </c>
      <c r="Y660" s="78">
        <f>_xll.qlAbcdMathFunctionValue(Y$1,($T660-evaluationDate)/365)</f>
        <v>4.000086895088289E-3</v>
      </c>
      <c r="Z660" s="78">
        <f>_xll.qlAbcdMathFunctionValue(Z$1,($T660-evaluationDate)/365)</f>
        <v>4.4478691529863156E-3</v>
      </c>
      <c r="AA660" s="78">
        <f>_xll.qlAbcdMathFunctionValue(AA$1,($T660-evaluationDate)/365)</f>
        <v>1.000048848489914E-4</v>
      </c>
      <c r="AB660" s="78">
        <f>_xll.qlAbcdMathFunctionValue(AB$1,($T660-evaluationDate)/365)</f>
        <v>1.9862527700145995E-4</v>
      </c>
    </row>
    <row r="661" spans="19:28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1.3000138079258304E-3</v>
      </c>
      <c r="V661" s="78">
        <f>_xll.qlAbcdMathFunctionValue(V$1,($T661-evaluationDate)/365)</f>
        <v>2.9185715833756334E-3</v>
      </c>
      <c r="W661" s="78">
        <f>_xll.qlAbcdMathFunctionValue(W$1,($T661-evaluationDate)/365)</f>
        <v>1.926555149016956E-4</v>
      </c>
      <c r="X661" s="78">
        <f>_xll.qlAbcdMathFunctionValue(X$1,($T661-evaluationDate)/365)</f>
        <v>1.6612020439793027E-3</v>
      </c>
      <c r="Y661" s="78">
        <f>_xll.qlAbcdMathFunctionValue(Y$1,($T661-evaluationDate)/365)</f>
        <v>4.0000826671696488E-3</v>
      </c>
      <c r="Z661" s="78">
        <f>_xll.qlAbcdMathFunctionValue(Z$1,($T661-evaluationDate)/365)</f>
        <v>4.4426867731226687E-3</v>
      </c>
      <c r="AA661" s="78">
        <f>_xll.qlAbcdMathFunctionValue(AA$1,($T661-evaluationDate)/365)</f>
        <v>1.000046480537885E-4</v>
      </c>
      <c r="AB661" s="78">
        <f>_xll.qlAbcdMathFunctionValue(AB$1,($T661-evaluationDate)/365)</f>
        <v>1.9860154193550571E-4</v>
      </c>
    </row>
    <row r="662" spans="19:28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1.3000131368641524E-3</v>
      </c>
      <c r="V662" s="78">
        <f>_xll.qlAbcdMathFunctionValue(V$1,($T662-evaluationDate)/365)</f>
        <v>2.9155037916185648E-3</v>
      </c>
      <c r="W662" s="78">
        <f>_xll.qlAbcdMathFunctionValue(W$1,($T662-evaluationDate)/365)</f>
        <v>1.9265357028065981E-4</v>
      </c>
      <c r="X662" s="78">
        <f>_xll.qlAbcdMathFunctionValue(X$1,($T662-evaluationDate)/365)</f>
        <v>1.6596763873922384E-3</v>
      </c>
      <c r="Y662" s="78">
        <f>_xll.qlAbcdMathFunctionValue(Y$1,($T662-evaluationDate)/365)</f>
        <v>4.000078643891708E-3</v>
      </c>
      <c r="Z662" s="78">
        <f>_xll.qlAbcdMathFunctionValue(Z$1,($T662-evaluationDate)/365)</f>
        <v>4.4374777519886341E-3</v>
      </c>
      <c r="AA662" s="78">
        <f>_xll.qlAbcdMathFunctionValue(AA$1,($T662-evaluationDate)/365)</f>
        <v>1.0000442267082575E-4</v>
      </c>
      <c r="AB662" s="78">
        <f>_xll.qlAbcdMathFunctionValue(AB$1,($T662-evaluationDate)/365)</f>
        <v>1.9857761158622529E-4</v>
      </c>
    </row>
    <row r="663" spans="19:28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1.3000124982403478E-3</v>
      </c>
      <c r="V663" s="78">
        <f>_xll.qlAbcdMathFunctionValue(V$1,($T663-evaluationDate)/365)</f>
        <v>2.9124199686305099E-3</v>
      </c>
      <c r="W663" s="78">
        <f>_xll.qlAbcdMathFunctionValue(W$1,($T663-evaluationDate)/365)</f>
        <v>1.9265171952401471E-4</v>
      </c>
      <c r="X663" s="78">
        <f>_xll.qlAbcdMathFunctionValue(X$1,($T663-evaluationDate)/365)</f>
        <v>1.6581432481271086E-3</v>
      </c>
      <c r="Y663" s="78">
        <f>_xll.qlAbcdMathFunctionValue(Y$1,($T663-evaluationDate)/365)</f>
        <v>4.0000748154092724E-3</v>
      </c>
      <c r="Z663" s="78">
        <f>_xll.qlAbcdMathFunctionValue(Z$1,($T663-evaluationDate)/365)</f>
        <v>4.4322424170483363E-3</v>
      </c>
      <c r="AA663" s="78">
        <f>_xll.qlAbcdMathFunctionValue(AA$1,($T663-evaluationDate)/365)</f>
        <v>1.0000420815382897E-4</v>
      </c>
      <c r="AB663" s="78">
        <f>_xll.qlAbcdMathFunctionValue(AB$1,($T663-evaluationDate)/365)</f>
        <v>1.985534864869967E-4</v>
      </c>
    </row>
    <row r="664" spans="19:28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1.3000118904962596E-3</v>
      </c>
      <c r="V664" s="78">
        <f>_xll.qlAbcdMathFunctionValue(V$1,($T664-evaluationDate)/365)</f>
        <v>2.9093203004977907E-3</v>
      </c>
      <c r="W664" s="78">
        <f>_xll.qlAbcdMathFunctionValue(W$1,($T664-evaluationDate)/365)</f>
        <v>1.9264995813057258E-4</v>
      </c>
      <c r="X664" s="78">
        <f>_xll.qlAbcdMathFunctionValue(X$1,($T664-evaluationDate)/365)</f>
        <v>1.6566027236042471E-3</v>
      </c>
      <c r="Y664" s="78">
        <f>_xll.qlAbcdMathFunctionValue(Y$1,($T664-evaluationDate)/365)</f>
        <v>4.0000711723474323E-3</v>
      </c>
      <c r="Z664" s="78">
        <f>_xll.qlAbcdMathFunctionValue(Z$1,($T664-evaluationDate)/365)</f>
        <v>4.4269810934313373E-3</v>
      </c>
      <c r="AA664" s="78">
        <f>_xll.qlAbcdMathFunctionValue(AA$1,($T664-evaluationDate)/365)</f>
        <v>1.0000400398246192E-4</v>
      </c>
      <c r="AB664" s="78">
        <f>_xll.qlAbcdMathFunctionValue(AB$1,($T664-evaluationDate)/365)</f>
        <v>1.9852916717015947E-4</v>
      </c>
    </row>
    <row r="665" spans="19:28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1.3000113121480242E-3</v>
      </c>
      <c r="V665" s="78">
        <f>_xll.qlAbcdMathFunctionValue(V$1,($T665-evaluationDate)/365)</f>
        <v>2.9062049720375112E-3</v>
      </c>
      <c r="W665" s="78">
        <f>_xll.qlAbcdMathFunctionValue(W$1,($T665-evaluationDate)/365)</f>
        <v>1.9264828181333158E-4</v>
      </c>
      <c r="X665" s="78">
        <f>_xll.qlAbcdMathFunctionValue(X$1,($T665-evaluationDate)/365)</f>
        <v>1.6550549105223767E-3</v>
      </c>
      <c r="Y665" s="78">
        <f>_xll.qlAbcdMathFunctionValue(Y$1,($T665-evaluationDate)/365)</f>
        <v>4.000067705779287E-3</v>
      </c>
      <c r="Z665" s="78">
        <f>_xll.qlAbcdMathFunctionValue(Z$1,($T665-evaluationDate)/365)</f>
        <v>4.4216941039467127E-3</v>
      </c>
      <c r="AA665" s="78">
        <f>_xll.qlAbcdMathFunctionValue(AA$1,($T665-evaluationDate)/365)</f>
        <v>1.0000380966110663E-4</v>
      </c>
      <c r="AB665" s="78">
        <f>_xll.qlAbcdMathFunctionValue(AB$1,($T665-evaluationDate)/365)</f>
        <v>1.9850465416701614E-4</v>
      </c>
    </row>
    <row r="666" spans="19:28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1.3000107617825597E-3</v>
      </c>
      <c r="V666" s="78">
        <f>_xll.qlAbcdMathFunctionValue(V$1,($T666-evaluationDate)/365)</f>
        <v>2.9030741668048922E-3</v>
      </c>
      <c r="W666" s="78">
        <f>_xll.qlAbcdMathFunctionValue(W$1,($T666-evaluationDate)/365)</f>
        <v>1.9264668648937857E-4</v>
      </c>
      <c r="X666" s="78">
        <f>_xll.qlAbcdMathFunctionValue(X$1,($T666-evaluationDate)/365)</f>
        <v>1.6534999048631129E-3</v>
      </c>
      <c r="Y666" s="78">
        <f>_xll.qlAbcdMathFunctionValue(Y$1,($T666-evaluationDate)/365)</f>
        <v>4.0000644072047129E-3</v>
      </c>
      <c r="Z666" s="78">
        <f>_xll.qlAbcdMathFunctionValue(Z$1,($T666-evaluationDate)/365)</f>
        <v>4.4163817690970409E-3</v>
      </c>
      <c r="AA666" s="78">
        <f>_xll.qlAbcdMathFunctionValue(AA$1,($T666-evaluationDate)/365)</f>
        <v>1.0000362471770056E-4</v>
      </c>
      <c r="AB666" s="78">
        <f>_xll.qlAbcdMathFunctionValue(AB$1,($T666-evaluationDate)/365)</f>
        <v>1.9847994800783426E-4</v>
      </c>
    </row>
    <row r="667" spans="19:28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1.3000102380542188E-3</v>
      </c>
      <c r="V667" s="78">
        <f>_xll.qlAbcdMathFunctionValue(V$1,($T667-evaluationDate)/365)</f>
        <v>2.8999280671005638E-3</v>
      </c>
      <c r="W667" s="78">
        <f>_xll.qlAbcdMathFunctionValue(W$1,($T667-evaluationDate)/365)</f>
        <v>1.9264516827026214E-4</v>
      </c>
      <c r="X667" s="78">
        <f>_xll.qlAbcdMathFunctionValue(X$1,($T667-evaluationDate)/365)</f>
        <v>1.6519378018954463E-3</v>
      </c>
      <c r="Y667" s="78">
        <f>_xll.qlAbcdMathFunctionValue(Y$1,($T667-evaluationDate)/365)</f>
        <v>4.0000612685301314E-3</v>
      </c>
      <c r="Z667" s="78">
        <f>_xll.qlAbcdMathFunctionValue(Z$1,($T667-evaluationDate)/365)</f>
        <v>4.4110444070923193E-3</v>
      </c>
      <c r="AA667" s="78">
        <f>_xll.qlAbcdMathFunctionValue(AA$1,($T667-evaluationDate)/365)</f>
        <v>1.0000344870262766E-4</v>
      </c>
      <c r="AB667" s="78">
        <f>_xll.qlAbcdMathFunctionValue(AB$1,($T667-evaluationDate)/365)</f>
        <v>1.9845504922184795E-4</v>
      </c>
    </row>
    <row r="668" spans="19:28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1.3000097396815998E-3</v>
      </c>
      <c r="V668" s="78">
        <f>_xll.qlAbcdMathFunctionValue(V$1,($T668-evaluationDate)/365)</f>
        <v>2.8967668539778236E-3</v>
      </c>
      <c r="W668" s="78">
        <f>_xll.qlAbcdMathFunctionValue(W$1,($T668-evaluationDate)/365)</f>
        <v>1.9264372345281482E-4</v>
      </c>
      <c r="X668" s="78">
        <f>_xll.qlAbcdMathFunctionValue(X$1,($T668-evaluationDate)/365)</f>
        <v>1.6503686961801942E-3</v>
      </c>
      <c r="Y668" s="78">
        <f>_xll.qlAbcdMathFunctionValue(Y$1,($T668-evaluationDate)/365)</f>
        <v>4.0000582820492268E-3</v>
      </c>
      <c r="Z668" s="78">
        <f>_xll.qlAbcdMathFunctionValue(Z$1,($T668-evaluationDate)/365)</f>
        <v>4.4056823338637979E-3</v>
      </c>
      <c r="AA668" s="78">
        <f>_xll.qlAbcdMathFunctionValue(AA$1,($T668-evaluationDate)/365)</f>
        <v>1.0000328118766115E-4</v>
      </c>
      <c r="AB668" s="78">
        <f>_xll.qlAbcdMathFunctionValue(AB$1,($T668-evaluationDate)/365)</f>
        <v>1.9842995833725986E-4</v>
      </c>
    </row>
    <row r="669" spans="19:28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1.3000092654445047E-3</v>
      </c>
      <c r="V669" s="78">
        <f>_xll.qlAbcdMathFunctionValue(V$1,($T669-evaluationDate)/365)</f>
        <v>2.89359070724985E-3</v>
      </c>
      <c r="W669" s="78">
        <f>_xll.qlAbcdMathFunctionValue(W$1,($T669-evaluationDate)/365)</f>
        <v>1.9264234851040364E-4</v>
      </c>
      <c r="X669" s="78">
        <f>_xll.qlAbcdMathFunctionValue(X$1,($T669-evaluationDate)/365)</f>
        <v>1.6487926815744308E-3</v>
      </c>
      <c r="Y669" s="78">
        <f>_xll.qlAbcdMathFunctionValue(Y$1,($T669-evaluationDate)/365)</f>
        <v>4.000055440424562E-3</v>
      </c>
      <c r="Z669" s="78">
        <f>_xll.qlAbcdMathFunctionValue(Z$1,($T669-evaluationDate)/365)</f>
        <v>4.4002958630777458E-3</v>
      </c>
      <c r="AA669" s="78">
        <f>_xll.qlAbcdMathFunctionValue(AA$1,($T669-evaluationDate)/365)</f>
        <v>1.0000312176495547E-4</v>
      </c>
      <c r="AB669" s="78">
        <f>_xll.qlAbcdMathFunctionValue(AB$1,($T669-evaluationDate)/365)</f>
        <v>1.9840467588124291E-4</v>
      </c>
    </row>
    <row r="670" spans="19:28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1.300008814181041E-3</v>
      </c>
      <c r="V670" s="78">
        <f>_xll.qlAbcdMathFunctionValue(V$1,($T670-evaluationDate)/365)</f>
        <v>2.8903998054968807E-3</v>
      </c>
      <c r="W670" s="78">
        <f>_xll.qlAbcdMathFunctionValue(W$1,($T670-evaluationDate)/365)</f>
        <v>1.9264104008458942E-4</v>
      </c>
      <c r="X670" s="78">
        <f>_xll.qlAbcdMathFunctionValue(X$1,($T670-evaluationDate)/365)</f>
        <v>1.6472098512358884E-3</v>
      </c>
      <c r="Y670" s="78">
        <f>_xll.qlAbcdMathFunctionValue(Y$1,($T670-evaluationDate)/365)</f>
        <v>4.0000527366700692E-3</v>
      </c>
      <c r="Z670" s="78">
        <f>_xll.qlAbcdMathFunctionValue(Z$1,($T670-evaluationDate)/365)</f>
        <v>4.3948853061491289E-3</v>
      </c>
      <c r="AA670" s="78">
        <f>_xll.qlAbcdMathFunctionValue(AA$1,($T670-evaluationDate)/365)</f>
        <v>1.0000297004608516E-4</v>
      </c>
      <c r="AB670" s="78">
        <f>_xll.qlAbcdMathFunctionValue(AB$1,($T670-evaluationDate)/365)</f>
        <v>1.9837920237994184E-4</v>
      </c>
    </row>
    <row r="671" spans="19:28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1.300008384784859E-3</v>
      </c>
      <c r="V671" s="78">
        <f>_xll.qlAbcdMathFunctionValue(V$1,($T671-evaluationDate)/365)</f>
        <v>2.8871943260733524E-3</v>
      </c>
      <c r="W671" s="78">
        <f>_xll.qlAbcdMathFunctionValue(W$1,($T671-evaluationDate)/365)</f>
        <v>1.9263979497717549E-4</v>
      </c>
      <c r="X671" s="78">
        <f>_xll.qlAbcdMathFunctionValue(X$1,($T671-evaluationDate)/365)</f>
        <v>1.6456202976273355E-3</v>
      </c>
      <c r="Y671" s="78">
        <f>_xll.qlAbcdMathFunctionValue(Y$1,($T671-evaluationDate)/365)</f>
        <v>4.0000501641343535E-3</v>
      </c>
      <c r="Z671" s="78">
        <f>_xll.qlAbcdMathFunctionValue(Z$1,($T671-evaluationDate)/365)</f>
        <v>4.3894509722552186E-3</v>
      </c>
      <c r="AA671" s="78">
        <f>_xll.qlAbcdMathFunctionValue(AA$1,($T671-evaluationDate)/365)</f>
        <v>1.0000282566112859E-4</v>
      </c>
      <c r="AB671" s="78">
        <f>_xll.qlAbcdMathFunctionValue(AB$1,($T671-evaluationDate)/365)</f>
        <v>1.9835353835847527E-4</v>
      </c>
    </row>
    <row r="672" spans="19:28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1.3000079762025192E-3</v>
      </c>
      <c r="V672" s="78">
        <f>_xll.qlAbcdMathFunctionValue(V$1,($T672-evaluationDate)/365)</f>
        <v>2.8839744451150061E-3</v>
      </c>
      <c r="W672" s="78">
        <f>_xll.qlAbcdMathFunctionValue(W$1,($T672-evaluationDate)/365)</f>
        <v>1.926386101426288E-4</v>
      </c>
      <c r="X672" s="78">
        <f>_xll.qlAbcdMathFunctionValue(X$1,($T672-evaluationDate)/365)</f>
        <v>1.6440241125209294E-3</v>
      </c>
      <c r="Y672" s="78">
        <f>_xll.qlAbcdMathFunctionValue(Y$1,($T672-evaluationDate)/365)</f>
        <v>4.0000477164847904E-3</v>
      </c>
      <c r="Z672" s="78">
        <f>_xll.qlAbcdMathFunctionValue(Z$1,($T672-evaluationDate)/365)</f>
        <v>4.383993168349129E-3</v>
      </c>
      <c r="AA672" s="78">
        <f>_xll.qlAbcdMathFunctionValue(AA$1,($T672-evaluationDate)/365)</f>
        <v>1.0000268825779448E-4</v>
      </c>
      <c r="AB672" s="78">
        <f>_xll.qlAbcdMathFunctionValue(AB$1,($T672-evaluationDate)/365)</f>
        <v>1.9832768434093726E-4</v>
      </c>
    </row>
    <row r="673" spans="19:28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1.3000075874309818E-3</v>
      </c>
      <c r="V673" s="78">
        <f>_xll.qlAbcdMathFunctionValue(V$1,($T673-evaluationDate)/365)</f>
        <v>2.8807403375459462E-3</v>
      </c>
      <c r="W673" s="78">
        <f>_xll.qlAbcdMathFunctionValue(W$1,($T673-evaluationDate)/365)</f>
        <v>1.9263748268085533E-4</v>
      </c>
      <c r="X673" s="78">
        <f>_xll.qlAbcdMathFunctionValue(X$1,($T673-evaluationDate)/365)</f>
        <v>1.6424213870025446E-3</v>
      </c>
      <c r="Y673" s="78">
        <f>_xll.qlAbcdMathFunctionValue(Y$1,($T673-evaluationDate)/365)</f>
        <v>4.0000453876923676E-3</v>
      </c>
      <c r="Z673" s="78">
        <f>_xll.qlAbcdMathFunctionValue(Z$1,($T673-evaluationDate)/365)</f>
        <v>4.3785121991732666E-3</v>
      </c>
      <c r="AA673" s="78">
        <f>_xll.qlAbcdMathFunctionValue(AA$1,($T673-evaluationDate)/365)</f>
        <v>1.0000255750058908E-4</v>
      </c>
      <c r="AB673" s="78">
        <f>_xll.qlAbcdMathFunctionValue(AB$1,($T673-evaluationDate)/365)</f>
        <v>1.983016408503991E-4</v>
      </c>
    </row>
    <row r="674" spans="19:28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3000072175152163E-3</v>
      </c>
      <c r="V674" s="78">
        <f>_xll.qlAbcdMathFunctionValue(V$1,($T674-evaluationDate)/365)</f>
        <v>2.8774921770856692E-3</v>
      </c>
      <c r="W674" s="78">
        <f>_xll.qlAbcdMathFunctionValue(W$1,($T674-evaluationDate)/365)</f>
        <v>1.9263640983031391E-4</v>
      </c>
      <c r="X674" s="78">
        <f>_xll.qlAbcdMathFunctionValue(X$1,($T674-evaluationDate)/365)</f>
        <v>1.6408122114760729E-3</v>
      </c>
      <c r="Y674" s="78">
        <f>_xll.qlAbcdMathFunctionValue(Y$1,($T674-evaluationDate)/365)</f>
        <v>4.0000431720172381E-3</v>
      </c>
      <c r="Z674" s="78">
        <f>_xll.qlAbcdMathFunctionValue(Z$1,($T674-evaluationDate)/365)</f>
        <v>4.3730083672727195E-3</v>
      </c>
      <c r="AA674" s="78">
        <f>_xll.qlAbcdMathFunctionValue(AA$1,($T674-evaluationDate)/365)</f>
        <v>1.0000243307002244E-4</v>
      </c>
      <c r="AB674" s="78">
        <f>_xll.qlAbcdMathFunctionValue(AB$1,($T674-evaluationDate)/365)</f>
        <v>1.9827540840891114E-4</v>
      </c>
    </row>
    <row r="675" spans="19:28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3000068655459212E-3</v>
      </c>
      <c r="V675" s="78">
        <f>_xll.qlAbcdMathFunctionValue(V$1,($T675-evaluationDate)/365)</f>
        <v>2.8742301362560518E-3</v>
      </c>
      <c r="W675" s="78">
        <f>_xll.qlAbcdMathFunctionValue(W$1,($T675-evaluationDate)/365)</f>
        <v>1.9263538896145267E-4</v>
      </c>
      <c r="X675" s="78">
        <f>_xll.qlAbcdMathFunctionValue(X$1,($T675-evaluationDate)/365)</f>
        <v>1.6391966756677027E-3</v>
      </c>
      <c r="Y675" s="78">
        <f>_xll.qlAbcdMathFunctionValue(Y$1,($T675-evaluationDate)/365)</f>
        <v>4.0000410639949623E-3</v>
      </c>
      <c r="Z675" s="78">
        <f>_xll.qlAbcdMathFunctionValue(Z$1,($T675-evaluationDate)/365)</f>
        <v>4.3674819730085603E-3</v>
      </c>
      <c r="AA675" s="78">
        <f>_xll.qlAbcdMathFunctionValue(AA$1,($T675-evaluationDate)/365)</f>
        <v>1.0000231466185156E-4</v>
      </c>
      <c r="AB675" s="78">
        <f>_xll.qlAbcdMathFunctionValue(AB$1,($T675-evaluationDate)/365)</f>
        <v>1.982489875375044E-4</v>
      </c>
    </row>
    <row r="676" spans="19:28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3000065306573525E-3</v>
      </c>
      <c r="V676" s="78">
        <f>_xll.qlAbcdMathFunctionValue(V$1,($T676-evaluationDate)/365)</f>
        <v>2.8709543863883031E-3</v>
      </c>
      <c r="W676" s="78">
        <f>_xll.qlAbcdMathFunctionValue(W$1,($T676-evaluationDate)/365)</f>
        <v>1.9263441757045341E-4</v>
      </c>
      <c r="X676" s="78">
        <f>_xll.qlAbcdMathFunctionValue(X$1,($T676-evaluationDate)/365)</f>
        <v>1.6375748686301723E-3</v>
      </c>
      <c r="Y676" s="78">
        <f>_xll.qlAbcdMathFunctionValue(Y$1,($T676-evaluationDate)/365)</f>
        <v>4.0000390584233915E-3</v>
      </c>
      <c r="Z676" s="78">
        <f>_xll.qlAbcdMathFunctionValue(Z$1,($T676-evaluationDate)/365)</f>
        <v>4.3619333145710837E-3</v>
      </c>
      <c r="AA676" s="78">
        <f>_xll.qlAbcdMathFunctionValue(AA$1,($T676-evaluationDate)/365)</f>
        <v>1.0000220198635914E-4</v>
      </c>
      <c r="AB676" s="78">
        <f>_xll.qlAbcdMathFunctionValue(AB$1,($T676-evaluationDate)/365)</f>
        <v>1.9822237875619241E-4</v>
      </c>
    </row>
    <row r="677" spans="19:28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3000062120252535E-3</v>
      </c>
      <c r="V677" s="78">
        <f>_xll.qlAbcdMathFunctionValue(V$1,($T677-evaluationDate)/365)</f>
        <v>2.8676650976298783E-3</v>
      </c>
      <c r="W677" s="78">
        <f>_xll.qlAbcdMathFunctionValue(W$1,($T677-evaluationDate)/365)</f>
        <v>1.926334932732691E-4</v>
      </c>
      <c r="X677" s="78">
        <f>_xll.qlAbcdMathFunctionValue(X$1,($T677-evaluationDate)/365)</f>
        <v>1.635946878746998E-3</v>
      </c>
      <c r="Y677" s="78">
        <f>_xll.qlAbcdMathFunctionValue(Y$1,($T677-evaluationDate)/365)</f>
        <v>4.000037150350173E-3</v>
      </c>
      <c r="Z677" s="78">
        <f>_xll.qlAbcdMathFunctionValue(Z$1,($T677-evaluationDate)/365)</f>
        <v>4.3563626879929603E-3</v>
      </c>
      <c r="AA677" s="78">
        <f>_xll.qlAbcdMathFunctionValue(AA$1,($T677-evaluationDate)/365)</f>
        <v>1.00002094767666E-4</v>
      </c>
      <c r="AB677" s="78">
        <f>_xll.qlAbcdMathFunctionValue(AB$1,($T677-evaluationDate)/365)</f>
        <v>1.9819558258397303E-4</v>
      </c>
    </row>
    <row r="678" spans="19:28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3000059088648819E-3</v>
      </c>
      <c r="V678" s="78">
        <f>_xll.qlAbcdMathFunctionValue(V$1,($T678-evaluationDate)/365)</f>
        <v>2.8643624389513575E-3</v>
      </c>
      <c r="W678" s="78">
        <f>_xll.qlAbcdMathFunctionValue(W$1,($T678-evaluationDate)/365)</f>
        <v>1.9263261379994176E-4</v>
      </c>
      <c r="X678" s="78">
        <f>_xll.qlAbcdMathFunctionValue(X$1,($T678-evaluationDate)/365)</f>
        <v>1.6343127937366783E-3</v>
      </c>
      <c r="Y678" s="78">
        <f>_xll.qlAbcdMathFunctionValue(Y$1,($T678-evaluationDate)/365)</f>
        <v>4.0000353350608444E-3</v>
      </c>
      <c r="Z678" s="78">
        <f>_xll.qlAbcdMathFunctionValue(Z$1,($T678-evaluationDate)/365)</f>
        <v>4.3507703871623329E-3</v>
      </c>
      <c r="AA678" s="78">
        <f>_xll.qlAbcdMathFunctionValue(AA$1,($T678-evaluationDate)/365)</f>
        <v>1.0000199274307574E-4</v>
      </c>
      <c r="AB678" s="78">
        <f>_xll.qlAbcdMathFunctionValue(AB$1,($T678-evaluationDate)/365)</f>
        <v>1.9816859953882996E-4</v>
      </c>
    </row>
    <row r="679" spans="19:28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3000056204291312E-3</v>
      </c>
      <c r="V679" s="78">
        <f>_xll.qlAbcdMathFunctionValue(V$1,($T679-evaluationDate)/365)</f>
        <v>2.8610465781532851E-3</v>
      </c>
      <c r="W679" s="78">
        <f>_xll.qlAbcdMathFunctionValue(W$1,($T679-evaluationDate)/365)</f>
        <v>1.9263177698918682E-4</v>
      </c>
      <c r="X679" s="78">
        <f>_xll.qlAbcdMathFunctionValue(X$1,($T679-evaluationDate)/365)</f>
        <v>1.632672700656874E-3</v>
      </c>
      <c r="Y679" s="78">
        <f>_xll.qlAbcdMathFunctionValue(Y$1,($T679-evaluationDate)/365)</f>
        <v>4.0000336080674931E-3</v>
      </c>
      <c r="Z679" s="78">
        <f>_xll.qlAbcdMathFunctionValue(Z$1,($T679-evaluationDate)/365)</f>
        <v>4.3451567038358223E-3</v>
      </c>
      <c r="AA679" s="78">
        <f>_xll.qlAbcdMathFunctionValue(AA$1,($T679-evaluationDate)/365)</f>
        <v>1.0000189566245004E-4</v>
      </c>
      <c r="AB679" s="78">
        <f>_xll.qlAbcdMathFunctionValue(AB$1,($T679-evaluationDate)/365)</f>
        <v>1.9814143013773474E-4</v>
      </c>
    </row>
    <row r="680" spans="19:28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3000053460067384E-3</v>
      </c>
      <c r="V680" s="78">
        <f>_xll.qlAbcdMathFunctionValue(V$1,($T680-evaluationDate)/365)</f>
        <v>2.8577176818729761E-3</v>
      </c>
      <c r="W680" s="78">
        <f>_xll.qlAbcdMathFunctionValue(W$1,($T680-evaluationDate)/365)</f>
        <v>1.9263098078323236E-4</v>
      </c>
      <c r="X680" s="78">
        <f>_xll.qlAbcdMathFunctionValue(X$1,($T680-evaluationDate)/365)</f>
        <v>1.6310266859085644E-3</v>
      </c>
      <c r="Y680" s="78">
        <f>_xll.qlAbcdMathFunctionValue(Y$1,($T680-evaluationDate)/365)</f>
        <v>4.000031965097948E-3</v>
      </c>
      <c r="Z680" s="78">
        <f>_xll.qlAbcdMathFunctionValue(Z$1,($T680-evaluationDate)/365)</f>
        <v>4.3395219276514746E-3</v>
      </c>
      <c r="AA680" s="78">
        <f>_xll.qlAbcdMathFunctionValue(AA$1,($T680-evaluationDate)/365)</f>
        <v>1.0000180328761344E-4</v>
      </c>
      <c r="AB680" s="78">
        <f>_xll.qlAbcdMathFunctionValue(AB$1,($T680-evaluationDate)/365)</f>
        <v>1.9811407489664818E-4</v>
      </c>
    </row>
    <row r="681" spans="19:28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3000050849205787E-3</v>
      </c>
      <c r="V681" s="78">
        <f>_xll.qlAbcdMathFunctionValue(V$1,($T681-evaluationDate)/365)</f>
        <v>2.8543759155912796E-3</v>
      </c>
      <c r="W681" s="78">
        <f>_xll.qlAbcdMathFunctionValue(W$1,($T681-evaluationDate)/365)</f>
        <v>1.9263022322290073E-4</v>
      </c>
      <c r="X681" s="78">
        <f>_xll.qlAbcdMathFunctionValue(X$1,($T681-evaluationDate)/365)</f>
        <v>1.6293748352401785E-3</v>
      </c>
      <c r="Y681" s="78">
        <f>_xll.qlAbcdMathFunctionValue(Y$1,($T681-evaluationDate)/365)</f>
        <v>4.0000304020854811E-3</v>
      </c>
      <c r="Z681" s="78">
        <f>_xll.qlAbcdMathFunctionValue(Z$1,($T681-evaluationDate)/365)</f>
        <v>4.3338663461416271E-3</v>
      </c>
      <c r="AA681" s="78">
        <f>_xll.qlAbcdMathFunctionValue(AA$1,($T681-evaluationDate)/365)</f>
        <v>1.0000171539178578E-4</v>
      </c>
      <c r="AB681" s="78">
        <f>_xll.qlAbcdMathFunctionValue(AB$1,($T681-evaluationDate)/365)</f>
        <v>1.980865343305225E-4</v>
      </c>
    </row>
    <row r="682" spans="19:28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3000048365260381E-3</v>
      </c>
      <c r="V682" s="78">
        <f>_xll.qlAbcdMathFunctionValue(V$1,($T682-evaluationDate)/365)</f>
        <v>2.8510214436393158E-3</v>
      </c>
      <c r="W682" s="78">
        <f>_xll.qlAbcdMathFunctionValue(W$1,($T682-evaluationDate)/365)</f>
        <v>1.9262950244292195E-4</v>
      </c>
      <c r="X682" s="78">
        <f>_xll.qlAbcdMathFunctionValue(X$1,($T682-evaluationDate)/365)</f>
        <v>1.6277172337517056E-3</v>
      </c>
      <c r="Y682" s="78">
        <f>_xll.qlAbcdMathFunctionValue(Y$1,($T682-evaluationDate)/365)</f>
        <v>4.0000289151590042E-3</v>
      </c>
      <c r="Z682" s="78">
        <f>_xll.qlAbcdMathFunctionValue(Z$1,($T682-evaluationDate)/365)</f>
        <v>4.3281902447457063E-3</v>
      </c>
      <c r="AA682" s="78">
        <f>_xll.qlAbcdMathFunctionValue(AA$1,($T682-evaluationDate)/365)</f>
        <v>1.0000163175904156E-4</v>
      </c>
      <c r="AB682" s="78">
        <f>_xll.qlAbcdMathFunctionValue(AB$1,($T682-evaluationDate)/365)</f>
        <v>1.9805880895330263E-4</v>
      </c>
    </row>
    <row r="683" spans="19:28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3000046002094655E-3</v>
      </c>
      <c r="V683" s="78">
        <f>_xll.qlAbcdMathFunctionValue(V$1,($T683-evaluationDate)/365)</f>
        <v>2.8476544292051708E-3</v>
      </c>
      <c r="W683" s="78">
        <f>_xll.qlAbcdMathFunctionValue(W$1,($T683-evaluationDate)/365)</f>
        <v>1.9262881666746748E-4</v>
      </c>
      <c r="X683" s="78">
        <f>_xll.qlAbcdMathFunctionValue(X$1,($T683-evaluationDate)/365)</f>
        <v>1.6260539658987765E-3</v>
      </c>
      <c r="Y683" s="78">
        <f>_xll.qlAbcdMathFunctionValue(Y$1,($T683-evaluationDate)/365)</f>
        <v>4.0000275006337183E-3</v>
      </c>
      <c r="Z683" s="78">
        <f>_xll.qlAbcdMathFunctionValue(Z$1,($T683-evaluationDate)/365)</f>
        <v>4.3224939068229589E-3</v>
      </c>
      <c r="AA683" s="78">
        <f>_xll.qlAbcdMathFunctionValue(AA$1,($T683-evaluationDate)/365)</f>
        <v>1.0000155218379456E-4</v>
      </c>
      <c r="AB683" s="78">
        <f>_xll.qlAbcdMathFunctionValue(AB$1,($T683-evaluationDate)/365)</f>
        <v>1.9803089927792819E-4</v>
      </c>
    </row>
    <row r="684" spans="19:28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300004375386695E-3</v>
      </c>
      <c r="V684" s="78">
        <f>_xll.qlAbcdMathFunctionValue(V$1,($T684-evaluationDate)/365)</f>
        <v>2.8442750343405545E-3</v>
      </c>
      <c r="W684" s="78">
        <f>_xll.qlAbcdMathFunctionValue(W$1,($T684-evaluationDate)/365)</f>
        <v>1.9262816420589476E-4</v>
      </c>
      <c r="X684" s="78">
        <f>_xll.qlAbcdMathFunctionValue(X$1,($T684-evaluationDate)/365)</f>
        <v>1.6243851154967262E-3</v>
      </c>
      <c r="Y684" s="78">
        <f>_xll.qlAbcdMathFunctionValue(Y$1,($T684-evaluationDate)/365)</f>
        <v>4.0000261550022179E-3</v>
      </c>
      <c r="Z684" s="78">
        <f>_xll.qlAbcdMathFunctionValue(Z$1,($T684-evaluationDate)/365)</f>
        <v>4.3167776136650996E-3</v>
      </c>
      <c r="AA684" s="78">
        <f>_xll.qlAbcdMathFunctionValue(AA$1,($T684-evaluationDate)/365)</f>
        <v>1.0000147647030671E-4</v>
      </c>
      <c r="AB684" s="78">
        <f>_xll.qlAbcdMathFunctionValue(AB$1,($T684-evaluationDate)/365)</f>
        <v>1.9800280581633528E-4</v>
      </c>
    </row>
    <row r="685" spans="19:28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3000041615016404E-3</v>
      </c>
      <c r="V685" s="78">
        <f>_xll.qlAbcdMathFunctionValue(V$1,($T685-evaluationDate)/365)</f>
        <v>2.8408834199674248E-3</v>
      </c>
      <c r="W685" s="78">
        <f>_xll.qlAbcdMathFunctionValue(W$1,($T685-evaluationDate)/365)</f>
        <v>1.9262754344869187E-4</v>
      </c>
      <c r="X685" s="78">
        <f>_xll.qlAbcdMathFunctionValue(X$1,($T685-evaluationDate)/365)</f>
        <v>1.6227107657246318E-3</v>
      </c>
      <c r="Y685" s="78">
        <f>_xll.qlAbcdMathFunctionValue(Y$1,($T685-evaluationDate)/365)</f>
        <v>4.0000248749260071E-3</v>
      </c>
      <c r="Z685" s="78">
        <f>_xll.qlAbcdMathFunctionValue(Z$1,($T685-evaluationDate)/365)</f>
        <v>4.3110416445089044E-3</v>
      </c>
      <c r="AA685" s="78">
        <f>_xll.qlAbcdMathFunctionValue(AA$1,($T685-evaluationDate)/365)</f>
        <v>1.0000140443222003E-4</v>
      </c>
      <c r="AB685" s="78">
        <f>_xll.qlAbcdMathFunctionValue(AB$1,($T685-evaluationDate)/365)</f>
        <v>1.9797452907945786E-4</v>
      </c>
    </row>
    <row r="686" spans="19:28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3000039580249557E-3</v>
      </c>
      <c r="V686" s="78">
        <f>_xll.qlAbcdMathFunctionValue(V$1,($T686-evaluationDate)/365)</f>
        <v>2.8374797458845802E-3</v>
      </c>
      <c r="W686" s="78">
        <f>_xll.qlAbcdMathFunctionValue(W$1,($T686-evaluationDate)/365)</f>
        <v>1.9262695286361394E-4</v>
      </c>
      <c r="X686" s="78">
        <f>_xll.qlAbcdMathFunctionValue(X$1,($T686-evaluationDate)/365)</f>
        <v>1.6210309991293258E-3</v>
      </c>
      <c r="Y686" s="78">
        <f>_xll.qlAbcdMathFunctionValue(Y$1,($T686-evaluationDate)/365)</f>
        <v>4.0000236572274202E-3</v>
      </c>
      <c r="Z686" s="78">
        <f>_xll.qlAbcdMathFunctionValue(Z$1,($T686-evaluationDate)/365)</f>
        <v>4.3052862765487199E-3</v>
      </c>
      <c r="AA686" s="78">
        <f>_xll.qlAbcdMathFunctionValue(AA$1,($T686-evaluationDate)/365)</f>
        <v>1.0000133589211075E-4</v>
      </c>
      <c r="AB686" s="78">
        <f>_xll.qlAbcdMathFunctionValue(AB$1,($T686-evaluationDate)/365)</f>
        <v>1.9794606957722986E-4</v>
      </c>
    </row>
    <row r="687" spans="19:28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3000037644527571E-3</v>
      </c>
      <c r="V687" s="78">
        <f>_xll.qlAbcdMathFunctionValue(V$1,($T687-evaluationDate)/365)</f>
        <v>2.8340641707742115E-3</v>
      </c>
      <c r="W687" s="78">
        <f>_xll.qlAbcdMathFunctionValue(W$1,($T687-evaluationDate)/365)</f>
        <v>1.9262639099200149E-4</v>
      </c>
      <c r="X687" s="78">
        <f>_xll.qlAbcdMathFunctionValue(X$1,($T687-evaluationDate)/365)</f>
        <v>1.6193458976293876E-3</v>
      </c>
      <c r="Y687" s="78">
        <f>_xll.qlAbcdMathFunctionValue(Y$1,($T687-evaluationDate)/365)</f>
        <v>4.0000224988819303E-3</v>
      </c>
      <c r="Z687" s="78">
        <f>_xll.qlAbcdMathFunctionValue(Z$1,($T687-evaluationDate)/365)</f>
        <v>4.2995117849489121E-3</v>
      </c>
      <c r="AA687" s="78">
        <f>_xll.qlAbcdMathFunctionValue(AA$1,($T687-evaluationDate)/365)</f>
        <v>1.0000127068106421E-4</v>
      </c>
      <c r="AB687" s="78">
        <f>_xll.qlAbcdMathFunctionValue(AB$1,($T687-evaluationDate)/365)</f>
        <v>1.9791742781858664E-4</v>
      </c>
    </row>
    <row r="688" spans="19:28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3000035803054086E-3</v>
      </c>
      <c r="V688" s="78">
        <f>_xll.qlAbcdMathFunctionValue(V$1,($T688-evaluationDate)/365)</f>
        <v>2.8306368522084198E-3</v>
      </c>
      <c r="W688" s="78">
        <f>_xll.qlAbcdMathFunctionValue(W$1,($T688-evaluationDate)/365)</f>
        <v>1.92625856445273E-4</v>
      </c>
      <c r="X688" s="78">
        <f>_xll.qlAbcdMathFunctionValue(X$1,($T688-evaluationDate)/365)</f>
        <v>1.6176555425191108E-3</v>
      </c>
      <c r="Y688" s="78">
        <f>_xll.qlAbcdMathFunctionValue(Y$1,($T688-evaluationDate)/365)</f>
        <v>4.0000213970108195E-3</v>
      </c>
      <c r="Z688" s="78">
        <f>_xll.qlAbcdMathFunctionValue(Z$1,($T688-evaluationDate)/365)</f>
        <v>4.2937184428562345E-3</v>
      </c>
      <c r="AA688" s="78">
        <f>_xll.qlAbcdMathFunctionValue(AA$1,($T688-evaluationDate)/365)</f>
        <v>1.0000120863826994E-4</v>
      </c>
      <c r="AB688" s="78">
        <f>_xll.qlAbcdMathFunctionValue(AB$1,($T688-evaluationDate)/365)</f>
        <v>1.9788860431146679E-4</v>
      </c>
    </row>
    <row r="689" spans="19:28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3000034051263622E-3</v>
      </c>
      <c r="V689" s="78">
        <f>_xll.qlAbcdMathFunctionValue(V$1,($T689-evaluationDate)/365)</f>
        <v>2.8271979466557018E-3</v>
      </c>
      <c r="W689" s="78">
        <f>_xll.qlAbcdMathFunctionValue(W$1,($T689-evaluationDate)/365)</f>
        <v>1.9262534790158277E-4</v>
      </c>
      <c r="X689" s="78">
        <f>_xll.qlAbcdMathFunctionValue(X$1,($T689-evaluationDate)/365)</f>
        <v>1.6159600144724487E-3</v>
      </c>
      <c r="Y689" s="78">
        <f>_xll.qlAbcdMathFunctionValue(Y$1,($T689-evaluationDate)/365)</f>
        <v>4.0000203488741925E-3</v>
      </c>
      <c r="Z689" s="78">
        <f>_xll.qlAbcdMathFunctionValue(Z$1,($T689-evaluationDate)/365)</f>
        <v>4.2879065214121471E-3</v>
      </c>
      <c r="AA689" s="78">
        <f>_xll.qlAbcdMathFunctionValue(AA$1,($T689-evaluationDate)/365)</f>
        <v>1.0000114961063587E-4</v>
      </c>
      <c r="AB689" s="78">
        <f>_xll.qlAbcdMathFunctionValue(AB$1,($T689-evaluationDate)/365)</f>
        <v>1.9785959956281386E-4</v>
      </c>
    </row>
    <row r="690" spans="19:28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3000032384810549E-3</v>
      </c>
      <c r="V690" s="78">
        <f>_xll.qlAbcdMathFunctionValue(V$1,($T690-evaluationDate)/365)</f>
        <v>2.823747609487396E-3</v>
      </c>
      <c r="W690" s="78">
        <f>_xll.qlAbcdMathFunctionValue(W$1,($T690-evaluationDate)/365)</f>
        <v>1.9262486410263709E-4</v>
      </c>
      <c r="X690" s="78">
        <f>_xll.qlAbcdMathFunctionValue(X$1,($T690-evaluationDate)/365)</f>
        <v>1.6142593935469379E-3</v>
      </c>
      <c r="Y690" s="78">
        <f>_xll.qlAbcdMathFunctionValue(Y$1,($T690-evaluationDate)/365)</f>
        <v>4.0000193518643316E-3</v>
      </c>
      <c r="Z690" s="78">
        <f>_xll.qlAbcdMathFunctionValue(Z$1,($T690-evaluationDate)/365)</f>
        <v>4.2820762897650437E-3</v>
      </c>
      <c r="AA690" s="78">
        <f>_xll.qlAbcdMathFunctionValue(AA$1,($T690-evaluationDate)/365)</f>
        <v>1.0000109345242056E-4</v>
      </c>
      <c r="AB690" s="78">
        <f>_xll.qlAbcdMathFunctionValue(AB$1,($T690-evaluationDate)/365)</f>
        <v>1.9783041407857803E-4</v>
      </c>
    </row>
    <row r="691" spans="19:28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3000030799558574E-3</v>
      </c>
      <c r="V691" s="78">
        <f>_xll.qlAbcdMathFunctionValue(V$1,($T691-evaluationDate)/365)</f>
        <v>2.8202859949841017E-3</v>
      </c>
      <c r="W691" s="78">
        <f>_xll.qlAbcdMathFunctionValue(W$1,($T691-evaluationDate)/365)</f>
        <v>1.926244038506608E-4</v>
      </c>
      <c r="X691" s="78">
        <f>_xll.qlAbcdMathFunctionValue(X$1,($T691-evaluationDate)/365)</f>
        <v>1.6125537591875952E-3</v>
      </c>
      <c r="Y691" s="78">
        <f>_xll.qlAbcdMathFunctionValue(Y$1,($T691-evaluationDate)/365)</f>
        <v>4.0000184034993608E-3</v>
      </c>
      <c r="Z691" s="78">
        <f>_xll.qlAbcdMathFunctionValue(Z$1,($T691-evaluationDate)/365)</f>
        <v>4.2762280150824231E-3</v>
      </c>
      <c r="AA691" s="78">
        <f>_xll.qlAbcdMathFunctionValue(AA$1,($T691-evaluationDate)/365)</f>
        <v>1.0000104002488298E-4</v>
      </c>
      <c r="AB691" s="78">
        <f>_xll.qlAbcdMathFunctionValue(AB$1,($T691-evaluationDate)/365)</f>
        <v>1.9780104836371776E-4</v>
      </c>
    </row>
    <row r="692" spans="19:28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3000029291570718E-3</v>
      </c>
      <c r="V692" s="78">
        <f>_xll.qlAbcdMathFunctionValue(V$1,($T692-evaluationDate)/365)</f>
        <v>2.8168132563420574E-3</v>
      </c>
      <c r="W692" s="78">
        <f>_xll.qlAbcdMathFunctionValue(W$1,($T692-evaluationDate)/365)</f>
        <v>1.9262396600550749E-4</v>
      </c>
      <c r="X692" s="78">
        <f>_xll.qlAbcdMathFunctionValue(X$1,($T692-evaluationDate)/365)</f>
        <v>1.6108431902307962E-3</v>
      </c>
      <c r="Y692" s="78">
        <f>_xll.qlAbcdMathFunctionValue(Y$1,($T692-evaluationDate)/365)</f>
        <v>4.0000175014172114E-3</v>
      </c>
      <c r="Z692" s="78">
        <f>_xll.qlAbcdMathFunctionValue(Z$1,($T692-evaluationDate)/365)</f>
        <v>4.2703619625629949E-3</v>
      </c>
      <c r="AA692" s="78">
        <f>_xll.qlAbcdMathFunctionValue(AA$1,($T692-evaluationDate)/365)</f>
        <v>1.0000098919594868E-4</v>
      </c>
      <c r="AB692" s="78">
        <f>_xll.qlAbcdMathFunctionValue(AB$1,($T692-evaluationDate)/365)</f>
        <v>1.9777150292220159E-4</v>
      </c>
    </row>
    <row r="693" spans="19:28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300002785709979E-3</v>
      </c>
      <c r="V693" s="78">
        <f>_xll.qlAbcdMathFunctionValue(V$1,($T693-evaluationDate)/365)</f>
        <v>2.8133295456794845E-3</v>
      </c>
      <c r="W693" s="78">
        <f>_xll.qlAbcdMathFunctionValue(W$1,($T693-evaluationDate)/365)</f>
        <v>1.9262354948190643E-4</v>
      </c>
      <c r="X693" s="78">
        <f>_xll.qlAbcdMathFunctionValue(X$1,($T693-evaluationDate)/365)</f>
        <v>1.6091277649081302E-3</v>
      </c>
      <c r="Y693" s="78">
        <f>_xll.qlAbcdMathFunctionValue(Y$1,($T693-evaluationDate)/365)</f>
        <v>4.0000166433698785E-3</v>
      </c>
      <c r="Z693" s="78">
        <f>_xll.qlAbcdMathFunctionValue(Z$1,($T693-evaluationDate)/365)</f>
        <v>4.2644783954487089E-3</v>
      </c>
      <c r="AA693" s="78">
        <f>_xll.qlAbcdMathFunctionValue(AA$1,($T693-evaluationDate)/365)</f>
        <v>1.0000094083989188E-4</v>
      </c>
      <c r="AB693" s="78">
        <f>_xll.qlAbcdMathFunctionValue(AB$1,($T693-evaluationDate)/365)</f>
        <v>1.9774177825700989E-4</v>
      </c>
    </row>
    <row r="694" spans="19:28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3000026492579289E-3</v>
      </c>
      <c r="V694" s="78">
        <f>_xll.qlAbcdMathFunctionValue(V$1,($T694-evaluationDate)/365)</f>
        <v>2.8098350140429037E-3</v>
      </c>
      <c r="W694" s="78">
        <f>_xll.qlAbcdMathFunctionValue(W$1,($T694-evaluationDate)/365)</f>
        <v>1.9262315324683992E-4</v>
      </c>
      <c r="X694" s="78">
        <f>_xll.qlAbcdMathFunctionValue(X$1,($T694-evaluationDate)/365)</f>
        <v>1.6074075608502321E-3</v>
      </c>
      <c r="Y694" s="78">
        <f>_xll.qlAbcdMathFunctionValue(Y$1,($T694-evaluationDate)/365)</f>
        <v>4.0000158272179452E-3</v>
      </c>
      <c r="Z694" s="78">
        <f>_xll.qlAbcdMathFunctionValue(Z$1,($T694-evaluationDate)/365)</f>
        <v>4.2585775750367252E-3</v>
      </c>
      <c r="AA694" s="78">
        <f>_xll.qlAbcdMathFunctionValue(AA$1,($T694-evaluationDate)/365)</f>
        <v>1.0000089483703247E-4</v>
      </c>
      <c r="AB694" s="78">
        <f>_xll.qlAbcdMathFunctionValue(AB$1,($T694-evaluationDate)/365)</f>
        <v>1.9771187487013637E-4</v>
      </c>
    </row>
    <row r="695" spans="19:28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3000025194614755E-3</v>
      </c>
      <c r="V695" s="78">
        <f>_xll.qlAbcdMathFunctionValue(V$1,($T695-evaluationDate)/365)</f>
        <v>2.8063298114134093E-3</v>
      </c>
      <c r="W695" s="78">
        <f>_xll.qlAbcdMathFunctionValue(W$1,($T695-evaluationDate)/365)</f>
        <v>1.9262277631704503E-4</v>
      </c>
      <c r="X695" s="78">
        <f>_xll.qlAbcdMathFunctionValue(X$1,($T695-evaluationDate)/365)</f>
        <v>1.6056826550905914E-3</v>
      </c>
      <c r="Y695" s="78">
        <f>_xll.qlAbcdMathFunctionValue(Y$1,($T695-evaluationDate)/365)</f>
        <v>4.0000150509253759E-3</v>
      </c>
      <c r="Z695" s="78">
        <f>_xll.qlAbcdMathFunctionValue(Z$1,($T695-evaluationDate)/365)</f>
        <v>4.2526597606913092E-3</v>
      </c>
      <c r="AA695" s="78">
        <f>_xll.qlAbcdMathFunctionValue(AA$1,($T695-evaluationDate)/365)</f>
        <v>1.0000085107344736E-4</v>
      </c>
      <c r="AB695" s="78">
        <f>_xll.qlAbcdMathFunctionValue(AB$1,($T695-evaluationDate)/365)</f>
        <v>1.9768179326258985E-4</v>
      </c>
    </row>
    <row r="696" spans="19:28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3000023959975524E-3</v>
      </c>
      <c r="V696" s="78">
        <f>_xll.qlAbcdMathFunctionValue(V$1,($T696-evaluationDate)/365)</f>
        <v>2.8028140867129153E-3</v>
      </c>
      <c r="W696" s="78">
        <f>_xll.qlAbcdMathFunctionValue(W$1,($T696-evaluationDate)/365)</f>
        <v>1.9262241775663369E-4</v>
      </c>
      <c r="X696" s="78">
        <f>_xll.qlAbcdMathFunctionValue(X$1,($T696-evaluationDate)/365)</f>
        <v>1.603953124069342E-3</v>
      </c>
      <c r="Y696" s="78">
        <f>_xll.qlAbcdMathFunctionValue(Y$1,($T696-evaluationDate)/365)</f>
        <v>4.000014312554547E-3</v>
      </c>
      <c r="Z696" s="78">
        <f>_xll.qlAbcdMathFunctionValue(Z$1,($T696-evaluationDate)/365)</f>
        <v>4.24672520985567E-3</v>
      </c>
      <c r="AA696" s="78">
        <f>_xll.qlAbcdMathFunctionValue(AA$1,($T696-evaluationDate)/365)</f>
        <v>1.0000080944069561E-4</v>
      </c>
      <c r="AB696" s="78">
        <f>_xll.qlAbcdMathFunctionValue(AB$1,($T696-evaluationDate)/365)</f>
        <v>1.9765153393439604E-4</v>
      </c>
    </row>
    <row r="697" spans="19:28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3000022785586878E-3</v>
      </c>
      <c r="V697" s="78">
        <f>_xll.qlAbcdMathFunctionValue(V$1,($T697-evaluationDate)/365)</f>
        <v>2.7992879878103675E-3</v>
      </c>
      <c r="W697" s="78">
        <f>_xll.qlAbcdMathFunctionValue(W$1,($T697-evaluationDate)/365)</f>
        <v>1.9262207667482574E-4</v>
      </c>
      <c r="X697" s="78">
        <f>_xll.qlAbcdMathFunctionValue(X$1,($T697-evaluationDate)/365)</f>
        <v>1.6022190436370276E-3</v>
      </c>
      <c r="Y697" s="78">
        <f>_xll.qlAbcdMathFunctionValue(Y$1,($T697-evaluationDate)/365)</f>
        <v>4.0000136102615221E-3</v>
      </c>
      <c r="Z697" s="78">
        <f>_xll.qlAbcdMathFunctionValue(Z$1,($T697-evaluationDate)/365)</f>
        <v>4.2407741780637219E-3</v>
      </c>
      <c r="AA697" s="78">
        <f>_xll.qlAbcdMathFunctionValue(AA$1,($T697-evaluationDate)/365)</f>
        <v>1.0000076983555642E-4</v>
      </c>
      <c r="AB697" s="78">
        <f>_xll.qlAbcdMathFunctionValue(AB$1,($T697-evaluationDate)/365)</f>
        <v>1.9762109738459915E-4</v>
      </c>
    </row>
    <row r="698" spans="19:28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3000021668522555E-3</v>
      </c>
      <c r="V698" s="78">
        <f>_xll.qlAbcdMathFunctionValue(V$1,($T698-evaluationDate)/365)</f>
        <v>2.7957516615279201E-3</v>
      </c>
      <c r="W698" s="78">
        <f>_xll.qlAbcdMathFunctionValue(W$1,($T698-evaluationDate)/365)</f>
        <v>1.9262175222378944E-4</v>
      </c>
      <c r="X698" s="78">
        <f>_xll.qlAbcdMathFunctionValue(X$1,($T698-evaluationDate)/365)</f>
        <v>1.6004804890583464E-3</v>
      </c>
      <c r="Y698" s="78">
        <f>_xll.qlAbcdMathFunctionValue(Y$1,($T698-evaluationDate)/365)</f>
        <v>4.0000129422915519E-3</v>
      </c>
      <c r="Z698" s="78">
        <f>_xll.qlAbcdMathFunctionValue(Z$1,($T698-evaluationDate)/365)</f>
        <v>4.2348069189517895E-3</v>
      </c>
      <c r="AA698" s="78">
        <f>_xll.qlAbcdMathFunctionValue(AA$1,($T698-evaluationDate)/365)</f>
        <v>1.0000073215977957E-4</v>
      </c>
      <c r="AB698" s="78">
        <f>_xll.qlAbcdMathFunctionValue(AB$1,($T698-evaluationDate)/365)</f>
        <v>1.9759048411126354E-4</v>
      </c>
    </row>
    <row r="699" spans="19:28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300002060599765E-3</v>
      </c>
      <c r="V699" s="78">
        <f>_xll.qlAbcdMathFunctionValue(V$1,($T699-evaluationDate)/365)</f>
        <v>2.7922052536470793E-3</v>
      </c>
      <c r="W699" s="78">
        <f>_xll.qlAbcdMathFunctionValue(W$1,($T699-evaluationDate)/365)</f>
        <v>1.9262144359658484E-4</v>
      </c>
      <c r="X699" s="78">
        <f>_xll.qlAbcdMathFunctionValue(X$1,($T699-evaluationDate)/365)</f>
        <v>1.5987375350158726E-3</v>
      </c>
      <c r="Y699" s="78">
        <f>_xll.qlAbcdMathFunctionValue(Y$1,($T699-evaluationDate)/365)</f>
        <v>4.0000123069747848E-3</v>
      </c>
      <c r="Z699" s="78">
        <f>_xll.qlAbcdMathFunctionValue(Z$1,($T699-evaluationDate)/365)</f>
        <v>4.2288236842702442E-3</v>
      </c>
      <c r="AA699" s="78">
        <f>_xll.qlAbcdMathFunctionValue(AA$1,($T699-evaluationDate)/365)</f>
        <v>1.0000069631984783E-4</v>
      </c>
      <c r="AB699" s="78">
        <f>_xll.qlAbcdMathFunctionValue(AB$1,($T699-evaluationDate)/365)</f>
        <v>1.9755969461147553E-4</v>
      </c>
    </row>
    <row r="700" spans="19:28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3000019595361804E-3</v>
      </c>
      <c r="V700" s="78">
        <f>_xll.qlAbcdMathFunctionValue(V$1,($T700-evaluationDate)/365)</f>
        <v>2.788648908914817E-3</v>
      </c>
      <c r="W700" s="78">
        <f>_xll.qlAbcdMathFunctionValue(W$1,($T700-evaluationDate)/365)</f>
        <v>1.926211500252045E-4</v>
      </c>
      <c r="X700" s="78">
        <f>_xll.qlAbcdMathFunctionValue(X$1,($T700-evaluationDate)/365)</f>
        <v>1.5969902556137582E-3</v>
      </c>
      <c r="Y700" s="78">
        <f>_xll.qlAbcdMathFunctionValue(Y$1,($T700-evaluationDate)/365)</f>
        <v>4.0000117027221855E-3</v>
      </c>
      <c r="Z700" s="78">
        <f>_xll.qlAbcdMathFunctionValue(Z$1,($T700-evaluationDate)/365)</f>
        <v>4.2228247238950672E-3</v>
      </c>
      <c r="AA700" s="78">
        <f>_xll.qlAbcdMathFunctionValue(AA$1,($T700-evaluationDate)/365)</f>
        <v>1.000006622267504E-4</v>
      </c>
      <c r="AB700" s="78">
        <f>_xll.qlAbcdMathFunctionValue(AB$1,($T700-evaluationDate)/365)</f>
        <v>1.9752872938134488E-4</v>
      </c>
    </row>
    <row r="701" spans="19:28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3000018634092766E-3</v>
      </c>
      <c r="V701" s="78">
        <f>_xll.qlAbcdMathFunctionValue(V$1,($T701-evaluationDate)/365)</f>
        <v>2.785082771049649E-3</v>
      </c>
      <c r="W701" s="78">
        <f>_xll.qlAbcdMathFunctionValue(W$1,($T701-evaluationDate)/365)</f>
        <v>1.9262087077870748E-4</v>
      </c>
      <c r="X701" s="78">
        <f>_xll.qlAbcdMathFunctionValue(X$1,($T701-evaluationDate)/365)</f>
        <v>1.5952387243814128E-3</v>
      </c>
      <c r="Y701" s="78">
        <f>_xll.qlAbcdMathFunctionValue(Y$1,($T701-evaluationDate)/365)</f>
        <v>4.0000111280216457E-3</v>
      </c>
      <c r="Z701" s="78">
        <f>_xll.qlAbcdMathFunctionValue(Z$1,($T701-evaluationDate)/365)</f>
        <v>4.2168102858393623E-3</v>
      </c>
      <c r="AA701" s="78">
        <f>_xll.qlAbcdMathFunctionValue(AA$1,($T701-evaluationDate)/365)</f>
        <v>1.0000062979576733E-4</v>
      </c>
      <c r="AB701" s="78">
        <f>_xll.qlAbcdMathFunctionValue(AB$1,($T701-evaluationDate)/365)</f>
        <v>1.9749758891600668E-4</v>
      </c>
    </row>
    <row r="702" spans="19:28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3000017719790229E-3</v>
      </c>
      <c r="V702" s="78">
        <f>_xll.qlAbcdMathFunctionValue(V$1,($T702-evaluationDate)/365)</f>
        <v>2.7815069827476805E-3</v>
      </c>
      <c r="W702" s="78">
        <f>_xll.qlAbcdMathFunctionValue(W$1,($T702-evaluationDate)/365)</f>
        <v>1.9262060516144223E-4</v>
      </c>
      <c r="X702" s="78">
        <f>_xll.qlAbcdMathFunctionValue(X$1,($T702-evaluationDate)/365)</f>
        <v>1.5934830142771614E-3</v>
      </c>
      <c r="Y702" s="78">
        <f>_xll.qlAbcdMathFunctionValue(Y$1,($T702-evaluationDate)/365)</f>
        <v>4.0000105814342862E-3</v>
      </c>
      <c r="Z702" s="78">
        <f>_xll.qlAbcdMathFunctionValue(Z$1,($T702-evaluationDate)/365)</f>
        <v>4.210780616264796E-3</v>
      </c>
      <c r="AA702" s="78">
        <f>_xll.qlAbcdMathFunctionValue(AA$1,($T702-evaluationDate)/365)</f>
        <v>1.0000059894626402E-4</v>
      </c>
      <c r="AB702" s="78">
        <f>_xll.qlAbcdMathFunctionValue(AB$1,($T702-evaluationDate)/365)</f>
        <v>1.9746627370962287E-4</v>
      </c>
    </row>
    <row r="703" spans="19:28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3000016850169974E-3</v>
      </c>
      <c r="V703" s="78">
        <f>_xll.qlAbcdMathFunctionValue(V$1,($T703-evaluationDate)/365)</f>
        <v>2.7779216856886196E-3</v>
      </c>
      <c r="W703" s="78">
        <f>_xll.qlAbcdMathFunctionValue(W$1,($T703-evaluationDate)/365)</f>
        <v>1.9262035251135378E-4</v>
      </c>
      <c r="X703" s="78">
        <f>_xll.qlAbcdMathFunctionValue(X$1,($T703-evaluationDate)/365)</f>
        <v>1.5917231976918821E-3</v>
      </c>
      <c r="Y703" s="78">
        <f>_xll.qlAbcdMathFunctionValue(Y$1,($T703-evaluationDate)/365)</f>
        <v>4.0000100615909286E-3</v>
      </c>
      <c r="Z703" s="78">
        <f>_xll.qlAbcdMathFunctionValue(Z$1,($T703-evaluationDate)/365)</f>
        <v>4.2047359594929723E-3</v>
      </c>
      <c r="AA703" s="78">
        <f>_xll.qlAbcdMathFunctionValue(AA$1,($T703-evaluationDate)/365)</f>
        <v>1.0000056960149557E-4</v>
      </c>
      <c r="AB703" s="78">
        <f>_xll.qlAbcdMathFunctionValue(AB$1,($T703-evaluationDate)/365)</f>
        <v>1.9743478425538407E-4</v>
      </c>
    </row>
    <row r="704" spans="19:28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3000016023058288E-3</v>
      </c>
      <c r="V704" s="78">
        <f>_xll.qlAbcdMathFunctionValue(V$1,($T704-evaluationDate)/365)</f>
        <v>2.7743270205417584E-3</v>
      </c>
      <c r="W704" s="78">
        <f>_xll.qlAbcdMathFunctionValue(W$1,($T704-evaluationDate)/365)</f>
        <v>1.9262011219837159E-4</v>
      </c>
      <c r="X704" s="78">
        <f>_xll.qlAbcdMathFunctionValue(X$1,($T704-evaluationDate)/365)</f>
        <v>1.5899593464526209E-3</v>
      </c>
      <c r="Y704" s="78">
        <f>_xll.qlAbcdMathFunctionValue(Y$1,($T704-evaluationDate)/365)</f>
        <v>4.0000095671887375E-3</v>
      </c>
      <c r="Z704" s="78">
        <f>_xll.qlAbcdMathFunctionValue(Z$1,($T704-evaluationDate)/365)</f>
        <v>4.1986765580167449E-3</v>
      </c>
      <c r="AA704" s="78">
        <f>_xll.qlAbcdMathFunctionValue(AA$1,($T704-evaluationDate)/365)</f>
        <v>1.0000054168842033E-4</v>
      </c>
      <c r="AB704" s="78">
        <f>_xll.qlAbcdMathFunctionValue(AB$1,($T704-evaluationDate)/365)</f>
        <v>1.9740312104551093E-4</v>
      </c>
    </row>
    <row r="705" spans="19:28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3000015236386655E-3</v>
      </c>
      <c r="V705" s="78">
        <f>_xll.qlAbcdMathFunctionValue(V$1,($T705-evaluationDate)/365)</f>
        <v>2.770723126971924E-3</v>
      </c>
      <c r="W705" s="78">
        <f>_xll.qlAbcdMathFunctionValue(W$1,($T705-evaluationDate)/365)</f>
        <v>1.9261988362287422E-4</v>
      </c>
      <c r="X705" s="78">
        <f>_xll.qlAbcdMathFunctionValue(X$1,($T705-evaluationDate)/365)</f>
        <v>1.5881915318261871E-3</v>
      </c>
      <c r="Y705" s="78">
        <f>_xll.qlAbcdMathFunctionValue(Y$1,($T705-evaluationDate)/365)</f>
        <v>4.0000090969880301E-3</v>
      </c>
      <c r="Z705" s="78">
        <f>_xll.qlAbcdMathFunctionValue(Z$1,($T705-evaluationDate)/365)</f>
        <v>4.1926026525114703E-3</v>
      </c>
      <c r="AA705" s="78">
        <f>_xll.qlAbcdMathFunctionValue(AA$1,($T705-evaluationDate)/365)</f>
        <v>1.0000051513752246E-4</v>
      </c>
      <c r="AB705" s="78">
        <f>_xll.qlAbcdMathFunctionValue(AB$1,($T705-evaluationDate)/365)</f>
        <v>1.9737128457125629E-4</v>
      </c>
    </row>
    <row r="706" spans="19:28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3000014488186691E-3</v>
      </c>
      <c r="V706" s="78">
        <f>_xll.qlAbcdMathFunctionValue(V$1,($T706-evaluationDate)/365)</f>
        <v>2.7671101436453952E-3</v>
      </c>
      <c r="W706" s="78">
        <f>_xll.qlAbcdMathFunctionValue(W$1,($T706-evaluationDate)/365)</f>
        <v>1.926196662142272E-4</v>
      </c>
      <c r="X706" s="78">
        <f>_xll.qlAbcdMathFunctionValue(X$1,($T706-evaluationDate)/365)</f>
        <v>1.5864198245227276E-3</v>
      </c>
      <c r="Y706" s="78">
        <f>_xll.qlAbcdMathFunctionValue(Y$1,($T706-evaluationDate)/365)</f>
        <v>4.0000086498092266E-3</v>
      </c>
      <c r="Z706" s="78">
        <f>_xll.qlAbcdMathFunctionValue(Z$1,($T706-evaluationDate)/365)</f>
        <v>4.186514481846192E-3</v>
      </c>
      <c r="AA706" s="78">
        <f>_xll.qlAbcdMathFunctionValue(AA$1,($T706-evaluationDate)/365)</f>
        <v>1.0000048988264276E-4</v>
      </c>
      <c r="AB706" s="78">
        <f>_xll.qlAbcdMathFunctionValue(AB$1,($T706-evaluationDate)/365)</f>
        <v>1.9733927532290636E-4</v>
      </c>
    </row>
    <row r="707" spans="19:28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3000013776585332E-3</v>
      </c>
      <c r="V707" s="78">
        <f>_xll.qlAbcdMathFunctionValue(V$1,($T707-evaluationDate)/365)</f>
        <v>2.7634882082357864E-3</v>
      </c>
      <c r="W707" s="78">
        <f>_xll.qlAbcdMathFunctionValue(W$1,($T707-evaluationDate)/365)</f>
        <v>1.9261945942939033E-4</v>
      </c>
      <c r="X707" s="78">
        <f>_xll.qlAbcdMathFunctionValue(X$1,($T707-evaluationDate)/365)</f>
        <v>1.5846442946992805E-3</v>
      </c>
      <c r="Y707" s="78">
        <f>_xll.qlAbcdMathFunctionValue(Y$1,($T707-evaluationDate)/365)</f>
        <v>4.0000082245299582E-3</v>
      </c>
      <c r="Z707" s="78">
        <f>_xll.qlAbcdMathFunctionValue(Z$1,($T707-evaluationDate)/365)</f>
        <v>4.1804122830947643E-3</v>
      </c>
      <c r="AA707" s="78">
        <f>_xll.qlAbcdMathFunctionValue(AA$1,($T707-evaluationDate)/365)</f>
        <v>1.000004658608177E-4</v>
      </c>
      <c r="AB707" s="78">
        <f>_xll.qlAbcdMathFunctionValue(AB$1,($T707-evaluationDate)/365)</f>
        <v>1.9730709378978269E-4</v>
      </c>
    </row>
    <row r="708" spans="19:28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3000013099800237E-3</v>
      </c>
      <c r="V708" s="78">
        <f>_xll.qlAbcdMathFunctionValue(V$1,($T708-evaluationDate)/365)</f>
        <v>2.7598574574299005E-3</v>
      </c>
      <c r="W708" s="78">
        <f>_xll.qlAbcdMathFunctionValue(W$1,($T708-evaluationDate)/365)</f>
        <v>1.9261926275159174E-4</v>
      </c>
      <c r="X708" s="78">
        <f>_xll.qlAbcdMathFunctionValue(X$1,($T708-evaluationDate)/365)</f>
        <v>1.5828650119633064E-3</v>
      </c>
      <c r="Y708" s="78">
        <f>_xll.qlAbcdMathFunctionValue(Y$1,($T708-evaluationDate)/365)</f>
        <v>4.000007820082304E-3</v>
      </c>
      <c r="Z708" s="78">
        <f>_xll.qlAbcdMathFunctionValue(Z$1,($T708-evaluationDate)/365)</f>
        <v>4.1742962915469186E-3</v>
      </c>
      <c r="AA708" s="78">
        <f>_xll.qlAbcdMathFunctionValue(AA$1,($T708-evaluationDate)/365)</f>
        <v>1.00000443012126E-4</v>
      </c>
      <c r="AB708" s="78">
        <f>_xll.qlAbcdMathFunctionValue(AB$1,($T708-evaluationDate)/365)</f>
        <v>1.9727474046024371E-4</v>
      </c>
    </row>
    <row r="709" spans="19:28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3000012456135428E-3</v>
      </c>
      <c r="V709" s="78">
        <f>_xll.qlAbcdMathFunctionValue(V$1,($T709-evaluationDate)/365)</f>
        <v>2.7562180269335556E-3</v>
      </c>
      <c r="W709" s="78">
        <f>_xll.qlAbcdMathFunctionValue(W$1,($T709-evaluationDate)/365)</f>
        <v>1.9261907568906493E-4</v>
      </c>
      <c r="X709" s="78">
        <f>_xll.qlAbcdMathFunctionValue(X$1,($T709-evaluationDate)/365)</f>
        <v>1.5810820453762021E-3</v>
      </c>
      <c r="Y709" s="78">
        <f>_xll.qlAbcdMathFunctionValue(Y$1,($T709-evaluationDate)/365)</f>
        <v>4.000007435450168E-3</v>
      </c>
      <c r="Z709" s="78">
        <f>_xll.qlAbcdMathFunctionValue(Z$1,($T709-evaluationDate)/365)</f>
        <v>4.1681667407192508E-3</v>
      </c>
      <c r="AA709" s="78">
        <f>_xll.qlAbcdMathFunctionValue(AA$1,($T709-evaluationDate)/365)</f>
        <v>1.0000042127954261E-4</v>
      </c>
      <c r="AB709" s="78">
        <f>_xll.qlAbcdMathFunctionValue(AB$1,($T709-evaluationDate)/365)</f>
        <v>1.972422158216864E-4</v>
      </c>
    </row>
    <row r="710" spans="19:28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3000011843977129E-3</v>
      </c>
      <c r="V710" s="78">
        <f>_xll.qlAbcdMathFunctionValue(V$1,($T710-evaluationDate)/365)</f>
        <v>2.7525700514773712E-3</v>
      </c>
      <c r="W710" s="78">
        <f>_xll.qlAbcdMathFunctionValue(W$1,($T710-evaluationDate)/365)</f>
        <v>1.9261889777384624E-4</v>
      </c>
      <c r="X710" s="78">
        <f>_xll.qlAbcdMathFunctionValue(X$1,($T710-evaluationDate)/365)</f>
        <v>1.5792954634567902E-3</v>
      </c>
      <c r="Y710" s="78">
        <f>_xll.qlAbcdMathFunctionValue(Y$1,($T710-evaluationDate)/365)</f>
        <v>4.0000070696667757E-3</v>
      </c>
      <c r="Z710" s="78">
        <f>_xll.qlAbcdMathFunctionValue(Z$1,($T710-evaluationDate)/365)</f>
        <v>4.1620238623661749E-3</v>
      </c>
      <c r="AA710" s="78">
        <f>_xll.qlAbcdMathFunctionValue(AA$1,($T710-evaluationDate)/365)</f>
        <v>1.000004006087996E-4</v>
      </c>
      <c r="AB710" s="78">
        <f>_xll.qlAbcdMathFunctionValue(AB$1,($T710-evaluationDate)/365)</f>
        <v>1.9720952036054789E-4</v>
      </c>
    </row>
    <row r="711" spans="19:28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3000011261789797E-3</v>
      </c>
      <c r="V711" s="78">
        <f>_xll.qlAbcdMathFunctionValue(V$1,($T711-evaluationDate)/365)</f>
        <v>2.7489136648225303E-3</v>
      </c>
      <c r="W711" s="78">
        <f>_xll.qlAbcdMathFunctionValue(W$1,($T711-evaluationDate)/365)</f>
        <v>1.9261872856062964E-4</v>
      </c>
      <c r="X711" s="78">
        <f>_xll.qlAbcdMathFunctionValue(X$1,($T711-evaluationDate)/365)</f>
        <v>1.5775053341847934E-3</v>
      </c>
      <c r="Y711" s="78">
        <f>_xll.qlAbcdMathFunctionValue(Y$1,($T711-evaluationDate)/365)</f>
        <v>4.0000067218122944E-3</v>
      </c>
      <c r="Z711" s="78">
        <f>_xll.qlAbcdMathFunctionValue(Z$1,($T711-evaluationDate)/365)</f>
        <v>4.1558678864907833E-3</v>
      </c>
      <c r="AA711" s="78">
        <f>_xll.qlAbcdMathFunctionValue(AA$1,($T711-evaluationDate)/365)</f>
        <v>1.0000038094825363E-4</v>
      </c>
      <c r="AB711" s="78">
        <f>_xll.qlAbcdMathFunctionValue(AB$1,($T711-evaluationDate)/365)</f>
        <v>1.9717665456230729E-4</v>
      </c>
    </row>
    <row r="712" spans="19:28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3000010708112363E-3</v>
      </c>
      <c r="V712" s="78">
        <f>_xll.qlAbcdMathFunctionValue(V$1,($T712-evaluationDate)/365)</f>
        <v>2.7452489997665079E-3</v>
      </c>
      <c r="W712" s="78">
        <f>_xll.qlAbcdMathFunctionValue(W$1,($T712-evaluationDate)/365)</f>
        <v>1.9261856762567637E-4</v>
      </c>
      <c r="X712" s="78">
        <f>_xll.qlAbcdMathFunctionValue(X$1,($T712-evaluationDate)/365)</f>
        <v>1.575711725004283E-3</v>
      </c>
      <c r="Y712" s="78">
        <f>_xll.qlAbcdMathFunctionValue(Y$1,($T712-evaluationDate)/365)</f>
        <v>4.0000063910115673E-3</v>
      </c>
      <c r="Z712" s="78">
        <f>_xll.qlAbcdMathFunctionValue(Z$1,($T712-evaluationDate)/365)</f>
        <v>4.1496990413556747E-3</v>
      </c>
      <c r="AA712" s="78">
        <f>_xll.qlAbcdMathFunctionValue(AA$1,($T712-evaluationDate)/365)</f>
        <v>1.0000036224875986E-4</v>
      </c>
      <c r="AB712" s="78">
        <f>_xll.qlAbcdMathFunctionValue(AB$1,($T712-evaluationDate)/365)</f>
        <v>1.9714361891148708E-4</v>
      </c>
    </row>
    <row r="713" spans="19:28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3000010181554627E-3</v>
      </c>
      <c r="V713" s="78">
        <f>_xll.qlAbcdMathFunctionValue(V$1,($T713-evaluationDate)/365)</f>
        <v>2.7415761881487669E-3</v>
      </c>
      <c r="W713" s="78">
        <f>_xll.qlAbcdMathFunctionValue(W$1,($T713-evaluationDate)/365)</f>
        <v>1.9261841456577651E-4</v>
      </c>
      <c r="X713" s="78">
        <f>_xll.qlAbcdMathFunctionValue(X$1,($T713-evaluationDate)/365)</f>
        <v>1.5739147028271112E-3</v>
      </c>
      <c r="Y713" s="78">
        <f>_xll.qlAbcdMathFunctionValue(Y$1,($T713-evaluationDate)/365)</f>
        <v>4.0000060764319549E-3</v>
      </c>
      <c r="Z713" s="78">
        <f>_xll.qlAbcdMathFunctionValue(Z$1,($T713-evaluationDate)/365)</f>
        <v>4.1435175534937007E-3</v>
      </c>
      <c r="AA713" s="78">
        <f>_xll.qlAbcdMathFunctionValue(AA$1,($T713-evaluationDate)/365)</f>
        <v>1.000003444635518E-4</v>
      </c>
      <c r="AB713" s="78">
        <f>_xll.qlAbcdMathFunctionValue(AB$1,($T713-evaluationDate)/365)</f>
        <v>1.9711041389165499E-4</v>
      </c>
    </row>
    <row r="714" spans="19:28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3000009680793857E-3</v>
      </c>
      <c r="V714" s="78">
        <f>_xll.qlAbcdMathFunctionValue(V$1,($T714-evaluationDate)/365)</f>
        <v>2.7378953608564282E-3</v>
      </c>
      <c r="W714" s="78">
        <f>_xll.qlAbcdMathFunctionValue(W$1,($T714-evaluationDate)/365)</f>
        <v>1.9261826899726029E-4</v>
      </c>
      <c r="X714" s="78">
        <f>_xll.qlAbcdMathFunctionValue(X$1,($T714-evaluationDate)/365)</f>
        <v>1.5721143340363219E-3</v>
      </c>
      <c r="Y714" s="78">
        <f>_xll.qlAbcdMathFunctionValue(Y$1,($T714-evaluationDate)/365)</f>
        <v>4.0000057772812785E-3</v>
      </c>
      <c r="Z714" s="78">
        <f>_xll.qlAbcdMathFunctionValue(Z$1,($T714-evaluationDate)/365)</f>
        <v>4.1373236477186591E-3</v>
      </c>
      <c r="AA714" s="78">
        <f>_xll.qlAbcdMathFunctionValue(AA$1,($T714-evaluationDate)/365)</f>
        <v>1.0000032754812689E-4</v>
      </c>
      <c r="AB714" s="78">
        <f>_xll.qlAbcdMathFunctionValue(AB$1,($T714-evaluationDate)/365)</f>
        <v>1.9707703998542549E-4</v>
      </c>
    </row>
    <row r="715" spans="19:28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3000009204571514E-3</v>
      </c>
      <c r="V715" s="78">
        <f>_xll.qlAbcdMathFunctionValue(V$1,($T715-evaluationDate)/365)</f>
        <v>2.7342066478299055E-3</v>
      </c>
      <c r="W715" s="78">
        <f>_xll.qlAbcdMathFunctionValue(W$1,($T715-evaluationDate)/365)</f>
        <v>1.9261813055505671E-4</v>
      </c>
      <c r="X715" s="78">
        <f>_xll.qlAbcdMathFunctionValue(X$1,($T715-evaluationDate)/365)</f>
        <v>1.5703106844895428E-3</v>
      </c>
      <c r="Y715" s="78">
        <f>_xll.qlAbcdMathFunctionValue(Y$1,($T715-evaluationDate)/365)</f>
        <v>4.0000054928058682E-3</v>
      </c>
      <c r="Z715" s="78">
        <f>_xll.qlAbcdMathFunctionValue(Z$1,($T715-evaluationDate)/365)</f>
        <v>4.131117547135933E-3</v>
      </c>
      <c r="AA715" s="78">
        <f>_xll.qlAbcdMathFunctionValue(AA$1,($T715-evaluationDate)/365)</f>
        <v>1.0000031146013759E-4</v>
      </c>
      <c r="AB715" s="78">
        <f>_xll.qlAbcdMathFunctionValue(AB$1,($T715-evaluationDate)/365)</f>
        <v>1.970434976744615E-4</v>
      </c>
    </row>
    <row r="716" spans="19:28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3000008751690175E-3</v>
      </c>
      <c r="V716" s="78">
        <f>_xll.qlAbcdMathFunctionValue(V$1,($T716-evaluationDate)/365)</f>
        <v>2.7305101780685103E-3</v>
      </c>
      <c r="W716" s="78">
        <f>_xll.qlAbcdMathFunctionValue(W$1,($T716-evaluationDate)/365)</f>
        <v>1.9261799889179712E-4</v>
      </c>
      <c r="X716" s="78">
        <f>_xll.qlAbcdMathFunctionValue(X$1,($T716-evaluationDate)/365)</f>
        <v>1.5685038195223551E-3</v>
      </c>
      <c r="Y716" s="78">
        <f>_xll.qlAbcdMathFunctionValue(Y$1,($T716-evaluationDate)/365)</f>
        <v>4.0000052222886997E-3</v>
      </c>
      <c r="Z716" s="78">
        <f>_xll.qlAbcdMathFunctionValue(Z$1,($T716-evaluationDate)/365)</f>
        <v>4.1248994731530606E-3</v>
      </c>
      <c r="AA716" s="78">
        <f>_xll.qlAbcdMathFunctionValue(AA$1,($T716-evaluationDate)/365)</f>
        <v>1.0000029615928762E-4</v>
      </c>
      <c r="AB716" s="78">
        <f>_xll.qlAbcdMathFunctionValue(AB$1,($T716-evaluationDate)/365)</f>
        <v>1.9700978743947603E-4</v>
      </c>
    </row>
    <row r="717" spans="19:28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300000832101056E-3</v>
      </c>
      <c r="V717" s="78">
        <f>_xll.qlAbcdMathFunctionValue(V$1,($T717-evaluationDate)/365)</f>
        <v>2.7268060796360317E-3</v>
      </c>
      <c r="W717" s="78">
        <f>_xll.qlAbcdMathFunctionValue(W$1,($T717-evaluationDate)/365)</f>
        <v>1.9261787367696185E-4</v>
      </c>
      <c r="X717" s="78">
        <f>_xll.qlAbcdMathFunctionValue(X$1,($T717-evaluationDate)/365)</f>
        <v>1.5666938039516473E-3</v>
      </c>
      <c r="Y717" s="78">
        <f>_xll.qlAbcdMathFunctionValue(Y$1,($T717-evaluationDate)/365)</f>
        <v>4.0000049650476214E-3</v>
      </c>
      <c r="Z717" s="78">
        <f>_xll.qlAbcdMathFunctionValue(Z$1,($T717-evaluationDate)/365)</f>
        <v>4.1186696454902482E-3</v>
      </c>
      <c r="AA717" s="78">
        <f>_xll.qlAbcdMathFunctionValue(AA$1,($T717-evaluationDate)/365)</f>
        <v>1.0000028160723321E-4</v>
      </c>
      <c r="AB717" s="78">
        <f>_xll.qlAbcdMathFunctionValue(AB$1,($T717-evaluationDate)/365)</f>
        <v>1.9697590976023368E-4</v>
      </c>
    </row>
    <row r="718" spans="19:28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3000007911448742E-3</v>
      </c>
      <c r="V718" s="78">
        <f>_xll.qlAbcdMathFunctionValue(V$1,($T718-evaluationDate)/365)</f>
        <v>2.7230944796662773E-3</v>
      </c>
      <c r="W718" s="78">
        <f>_xll.qlAbcdMathFunctionValue(W$1,($T718-evaluationDate)/365)</f>
        <v>1.9261775459606748E-4</v>
      </c>
      <c r="X718" s="78">
        <f>_xll.qlAbcdMathFunctionValue(X$1,($T718-evaluationDate)/365)</f>
        <v>1.564880702078946E-3</v>
      </c>
      <c r="Y718" s="78">
        <f>_xll.qlAbcdMathFunctionValue(Y$1,($T718-evaluationDate)/365)</f>
        <v>4.0000047204336673E-3</v>
      </c>
      <c r="Z718" s="78">
        <f>_xll.qlAbcdMathFunctionValue(Z$1,($T718-evaluationDate)/365)</f>
        <v>4.1124282821908293E-3</v>
      </c>
      <c r="AA718" s="78">
        <f>_xll.qlAbcdMathFunctionValue(AA$1,($T718-evaluationDate)/365)</f>
        <v>1.0000026776748903E-4</v>
      </c>
      <c r="AB718" s="78">
        <f>_xll.qlAbcdMathFunctionValue(AB$1,($T718-evaluationDate)/365)</f>
        <v>1.9694186511555256E-4</v>
      </c>
    </row>
    <row r="719" spans="19:28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3000007521973458E-3</v>
      </c>
      <c r="V719" s="78">
        <f>_xll.qlAbcdMathFunctionValue(V$1,($T719-evaluationDate)/365)</f>
        <v>2.7193755043685925E-3</v>
      </c>
      <c r="W719" s="78">
        <f>_xll.qlAbcdMathFunctionValue(W$1,($T719-evaluationDate)/365)</f>
        <v>1.9261764134989329E-4</v>
      </c>
      <c r="X719" s="78">
        <f>_xll.qlAbcdMathFunctionValue(X$1,($T719-evaluationDate)/365)</f>
        <v>1.5630645776937295E-3</v>
      </c>
      <c r="Y719" s="78">
        <f>_xll.qlAbcdMathFunctionValue(Y$1,($T719-evaluationDate)/365)</f>
        <v>4.000004487829451E-3</v>
      </c>
      <c r="Z719" s="78">
        <f>_xll.qlAbcdMathFunctionValue(Z$1,($T719-evaluationDate)/365)</f>
        <v>4.1061755996316578E-3</v>
      </c>
      <c r="AA719" s="78">
        <f>_xll.qlAbcdMathFunctionValue(AA$1,($T719-evaluationDate)/365)</f>
        <v>1.0000025460533866E-4</v>
      </c>
      <c r="AB719" s="78">
        <f>_xll.qlAbcdMathFunctionValue(AB$1,($T719-evaluationDate)/365)</f>
        <v>1.9690765398330562E-4</v>
      </c>
    </row>
    <row r="720" spans="19:28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3000007151603582E-3</v>
      </c>
      <c r="V720" s="78">
        <f>_xll.qlAbcdMathFunctionValue(V$1,($T720-evaluationDate)/365)</f>
        <v>2.715649279033346E-3</v>
      </c>
      <c r="W720" s="78">
        <f>_xll.qlAbcdMathFunctionValue(W$1,($T720-evaluationDate)/365)</f>
        <v>1.9261753365374466E-4</v>
      </c>
      <c r="X720" s="78">
        <f>_xll.qlAbcdMathFunctionValue(X$1,($T720-evaluationDate)/365)</f>
        <v>1.5612454940767218E-3</v>
      </c>
      <c r="Y720" s="78">
        <f>_xll.qlAbcdMathFunctionValue(Y$1,($T720-evaluationDate)/365)</f>
        <v>4.0000042666476377E-3</v>
      </c>
      <c r="Z720" s="78">
        <f>_xll.qlAbcdMathFunctionValue(Z$1,($T720-evaluationDate)/365)</f>
        <v>4.0999118125334445E-3</v>
      </c>
      <c r="AA720" s="78">
        <f>_xll.qlAbcdMathFunctionValue(AA$1,($T720-evaluationDate)/365)</f>
        <v>1.0000024208774931E-4</v>
      </c>
      <c r="AB720" s="78">
        <f>_xll.qlAbcdMathFunctionValue(AB$1,($T720-evaluationDate)/365)</f>
        <v>1.9687327684042249E-4</v>
      </c>
    </row>
    <row r="721" spans="19:28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3000006799405675E-3</v>
      </c>
      <c r="V721" s="78">
        <f>_xll.qlAbcdMathFunctionValue(V$1,($T721-evaluationDate)/365)</f>
        <v>2.7119159280373862E-3</v>
      </c>
      <c r="W721" s="78">
        <f>_xll.qlAbcdMathFunctionValue(W$1,($T721-evaluationDate)/365)</f>
        <v>1.9261743123675175E-4</v>
      </c>
      <c r="X721" s="78">
        <f>_xll.qlAbcdMathFunctionValue(X$1,($T721-evaluationDate)/365)</f>
        <v>1.5594235140031659E-3</v>
      </c>
      <c r="Y721" s="78">
        <f>_xll.qlAbcdMathFunctionValue(Y$1,($T721-evaluationDate)/365)</f>
        <v>4.0000040563294885E-3</v>
      </c>
      <c r="Z721" s="78">
        <f>_xll.qlAbcdMathFunctionValue(Z$1,($T721-evaluationDate)/365)</f>
        <v>4.0936371339710398E-3</v>
      </c>
      <c r="AA721" s="78">
        <f>_xll.qlAbcdMathFunctionValue(AA$1,($T721-evaluationDate)/365)</f>
        <v>1.0000023018329065E-4</v>
      </c>
      <c r="AB721" s="78">
        <f>_xll.qlAbcdMathFunctionValue(AB$1,($T721-evaluationDate)/365)</f>
        <v>1.9683873416289087E-4</v>
      </c>
    </row>
    <row r="722" spans="19:28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300000646449171E-3</v>
      </c>
      <c r="V722" s="78">
        <f>_xll.qlAbcdMathFunctionValue(V$1,($T722-evaluationDate)/365)</f>
        <v>2.7081755748494677E-3</v>
      </c>
      <c r="W722" s="78">
        <f>_xll.qlAbcdMathFunctionValue(W$1,($T722-evaluationDate)/365)</f>
        <v>1.926173338412019E-4</v>
      </c>
      <c r="X722" s="78">
        <f>_xll.qlAbcdMathFunctionValue(X$1,($T722-evaluationDate)/365)</f>
        <v>1.5575986997460793E-3</v>
      </c>
      <c r="Y722" s="78">
        <f>_xll.qlAbcdMathFunctionValue(Y$1,($T722-evaluationDate)/365)</f>
        <v>4.0000038563434747E-3</v>
      </c>
      <c r="Z722" s="78">
        <f>_xll.qlAbcdMathFunctionValue(Z$1,($T722-evaluationDate)/365)</f>
        <v>4.0873517753836535E-3</v>
      </c>
      <c r="AA722" s="78">
        <f>_xll.qlAbcdMathFunctionValue(AA$1,($T722-evaluationDate)/365)</f>
        <v>1.0000021886205747E-4</v>
      </c>
      <c r="AB722" s="78">
        <f>_xll.qlAbcdMathFunctionValue(AB$1,($T722-evaluationDate)/365)</f>
        <v>1.9680402642575849E-4</v>
      </c>
    </row>
    <row r="723" spans="19:28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3000006146016846E-3</v>
      </c>
      <c r="V723" s="78">
        <f>_xll.qlAbcdMathFunctionValue(V$1,($T723-evaluationDate)/365)</f>
        <v>2.7044283420356472E-3</v>
      </c>
      <c r="W723" s="78">
        <f>_xll.qlAbcdMathFunctionValue(W$1,($T723-evaluationDate)/365)</f>
        <v>1.9261724122190401E-4</v>
      </c>
      <c r="X723" s="78">
        <f>_xll.qlAbcdMathFunctionValue(X$1,($T723-evaluationDate)/365)</f>
        <v>1.5557711130794911E-3</v>
      </c>
      <c r="Y723" s="78">
        <f>_xll.qlAbcdMathFunctionValue(Y$1,($T723-evaluationDate)/365)</f>
        <v>4.0000036661839598E-3</v>
      </c>
      <c r="Z723" s="78">
        <f>_xll.qlAbcdMathFunctionValue(Z$1,($T723-evaluationDate)/365)</f>
        <v>4.0810559465850171E-3</v>
      </c>
      <c r="AA723" s="78">
        <f>_xll.qlAbcdMathFunctionValue(AA$1,($T723-evaluationDate)/365)</f>
        <v>1.0000020809559615E-4</v>
      </c>
      <c r="AB723" s="78">
        <f>_xll.qlAbcdMathFunctionValue(AB$1,($T723-evaluationDate)/365)</f>
        <v>1.9676915410313432E-4</v>
      </c>
    </row>
    <row r="724" spans="19:28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3000005843177356E-3</v>
      </c>
      <c r="V724" s="78">
        <f>_xll.qlAbcdMathFunctionValue(V$1,($T724-evaluationDate)/365)</f>
        <v>2.7006743512646581E-3</v>
      </c>
      <c r="W724" s="78">
        <f>_xll.qlAbcdMathFunctionValue(W$1,($T724-evaluationDate)/365)</f>
        <v>1.9261715314558352E-4</v>
      </c>
      <c r="X724" s="78">
        <f>_xll.qlAbcdMathFunctionValue(X$1,($T724-evaluationDate)/365)</f>
        <v>1.5539408152816583E-3</v>
      </c>
      <c r="Y724" s="78">
        <f>_xll.qlAbcdMathFunctionValue(Y$1,($T724-evaluationDate)/365)</f>
        <v>4.0000034853699459E-3</v>
      </c>
      <c r="Z724" s="78">
        <f>_xll.qlAbcdMathFunctionValue(Z$1,($T724-evaluationDate)/365)</f>
        <v>4.0747498557734919E-3</v>
      </c>
      <c r="AA724" s="78">
        <f>_xll.qlAbcdMathFunctionValue(AA$1,($T724-evaluationDate)/365)</f>
        <v>1.000001978568346E-4</v>
      </c>
      <c r="AB724" s="78">
        <f>_xll.qlAbcdMathFunctionValue(AB$1,($T724-evaluationDate)/365)</f>
        <v>1.9673411766819068E-4</v>
      </c>
    </row>
    <row r="725" spans="19:28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3000005555208634E-3</v>
      </c>
      <c r="V725" s="78">
        <f>_xll.qlAbcdMathFunctionValue(V$1,($T725-evaluationDate)/365)</f>
        <v>2.6969137233132439E-3</v>
      </c>
      <c r="W725" s="78">
        <f>_xll.qlAbcdMathFunctionValue(W$1,($T725-evaluationDate)/365)</f>
        <v>1.9261706939030629E-4</v>
      </c>
      <c r="X725" s="78">
        <f>_xll.qlAbcdMathFunctionValue(X$1,($T725-evaluationDate)/365)</f>
        <v>1.5521078671382647E-3</v>
      </c>
      <c r="Y725" s="78">
        <f>_xll.qlAbcdMathFunctionValue(Y$1,($T725-evaluationDate)/365)</f>
        <v>4.0000033134438761E-3</v>
      </c>
      <c r="Z725" s="78">
        <f>_xll.qlAbcdMathFunctionValue(Z$1,($T725-evaluationDate)/365)</f>
        <v>4.0684337095421193E-3</v>
      </c>
      <c r="AA725" s="78">
        <f>_xll.qlAbcdMathFunctionValue(AA$1,($T725-evaluationDate)/365)</f>
        <v>1.0000018812001545E-4</v>
      </c>
      <c r="AB725" s="78">
        <f>_xll.qlAbcdMathFunctionValue(AB$1,($T725-evaluationDate)/365)</f>
        <v>1.9669891759316425E-4</v>
      </c>
    </row>
    <row r="726" spans="19:28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3000005281383295E-3</v>
      </c>
      <c r="V726" s="78">
        <f>_xll.qlAbcdMathFunctionValue(V$1,($T726-evaluationDate)/365)</f>
        <v>2.6931465780714709E-3</v>
      </c>
      <c r="W726" s="78">
        <f>_xll.qlAbcdMathFunctionValue(W$1,($T726-evaluationDate)/365)</f>
        <v>1.9261698974493022E-4</v>
      </c>
      <c r="X726" s="78">
        <f>_xll.qlAbcdMathFunctionValue(X$1,($T726-evaluationDate)/365)</f>
        <v>1.5502723289456009E-3</v>
      </c>
      <c r="Y726" s="78">
        <f>_xll.qlAbcdMathFunctionValue(Y$1,($T726-evaluationDate)/365)</f>
        <v>4.0000031499705015E-3</v>
      </c>
      <c r="Z726" s="78">
        <f>_xll.qlAbcdMathFunctionValue(Z$1,($T726-evaluationDate)/365)</f>
        <v>4.0621077128886098E-3</v>
      </c>
      <c r="AA726" s="78">
        <f>_xll.qlAbcdMathFunctionValue(AA$1,($T726-evaluationDate)/365)</f>
        <v>1.0000017886063266E-4</v>
      </c>
      <c r="AB726" s="78">
        <f>_xll.qlAbcdMathFunctionValue(AB$1,($T726-evaluationDate)/365)</f>
        <v>1.966635543493583E-4</v>
      </c>
    </row>
    <row r="727" spans="19:28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3000005021009376E-3</v>
      </c>
      <c r="V727" s="78">
        <f>_xll.qlAbcdMathFunctionValue(V$1,($T727-evaluationDate)/365)</f>
        <v>2.6893730345480095E-3</v>
      </c>
      <c r="W727" s="78">
        <f>_xll.qlAbcdMathFunctionValue(W$1,($T727-evaluationDate)/365)</f>
        <v>1.9261691400858334E-4</v>
      </c>
      <c r="X727" s="78">
        <f>_xll.qlAbcdMathFunctionValue(X$1,($T727-evaluationDate)/365)</f>
        <v>1.5484342605137252E-3</v>
      </c>
      <c r="Y727" s="78">
        <f>_xll.qlAbcdMathFunctionValue(Y$1,($T727-evaluationDate)/365)</f>
        <v>4.0000029945357948E-3</v>
      </c>
      <c r="Z727" s="78">
        <f>_xll.qlAbcdMathFunctionValue(Z$1,($T727-evaluationDate)/365)</f>
        <v>4.0557720692252835E-3</v>
      </c>
      <c r="AA727" s="78">
        <f>_xll.qlAbcdMathFunctionValue(AA$1,($T727-evaluationDate)/365)</f>
        <v>1.0000017005537106E-4</v>
      </c>
      <c r="AB727" s="78">
        <f>_xll.qlAbcdMathFunctionValue(AB$1,($T727-evaluationDate)/365)</f>
        <v>1.9662802840714384E-4</v>
      </c>
    </row>
    <row r="728" spans="19:28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3000004773428624E-3</v>
      </c>
      <c r="V728" s="78">
        <f>_xll.qlAbcdMathFunctionValue(V$1,($T728-evaluationDate)/365)</f>
        <v>2.6855932108753909E-3</v>
      </c>
      <c r="W728" s="78">
        <f>_xll.qlAbcdMathFunctionValue(W$1,($T728-evaluationDate)/365)</f>
        <v>1.9261684199016683E-4</v>
      </c>
      <c r="X728" s="78">
        <f>_xll.qlAbcdMathFunctionValue(X$1,($T728-evaluationDate)/365)</f>
        <v>1.5465937211696073E-3</v>
      </c>
      <c r="Y728" s="78">
        <f>_xll.qlAbcdMathFunctionValue(Y$1,($T728-evaluationDate)/365)</f>
        <v>4.000002846745925E-3</v>
      </c>
      <c r="Z728" s="78">
        <f>_xll.qlAbcdMathFunctionValue(Z$1,($T728-evaluationDate)/365)</f>
        <v>4.0494269803889472E-3</v>
      </c>
      <c r="AA728" s="78">
        <f>_xll.qlAbcdMathFunctionValue(AA$1,($T728-evaluationDate)/365)</f>
        <v>1.0000016168204869E-4</v>
      </c>
      <c r="AB728" s="78">
        <f>_xll.qlAbcdMathFunctionValue(AB$1,($T728-evaluationDate)/365)</f>
        <v>1.9659234023596138E-4</v>
      </c>
    </row>
    <row r="729" spans="19:28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3000004538014855E-3</v>
      </c>
      <c r="V729" s="78">
        <f>_xll.qlAbcdMathFunctionValue(V$1,($T729-evaluationDate)/365)</f>
        <v>2.6818072243152274E-3</v>
      </c>
      <c r="W729" s="78">
        <f>_xll.qlAbcdMathFunctionValue(W$1,($T729-evaluationDate)/365)</f>
        <v>1.9261677350788196E-4</v>
      </c>
      <c r="X729" s="78">
        <f>_xll.qlAbcdMathFunctionValue(X$1,($T729-evaluationDate)/365)</f>
        <v>1.5447507697602504E-3</v>
      </c>
      <c r="Y729" s="78">
        <f>_xll.qlAbcdMathFunctionValue(Y$1,($T729-evaluationDate)/365)</f>
        <v>4.0000027062262727E-3</v>
      </c>
      <c r="Z729" s="78">
        <f>_xll.qlAbcdMathFunctionValue(Z$1,($T729-evaluationDate)/365)</f>
        <v>4.0430726466507182E-3</v>
      </c>
      <c r="AA729" s="78">
        <f>_xll.qlAbcdMathFunctionValue(AA$1,($T729-evaluationDate)/365)</f>
        <v>1.0000015371956215E-4</v>
      </c>
      <c r="AB729" s="78">
        <f>_xll.qlAbcdMathFunctionValue(AB$1,($T729-evaluationDate)/365)</f>
        <v>1.9655649030432266E-4</v>
      </c>
    </row>
    <row r="730" spans="19:28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30000043141724E-3</v>
      </c>
      <c r="V730" s="78">
        <f>_xll.qlAbcdMathFunctionValue(V$1,($T730-evaluationDate)/365)</f>
        <v>2.6780151912634115E-3</v>
      </c>
      <c r="W730" s="78">
        <f>_xll.qlAbcdMathFunctionValue(W$1,($T730-evaluationDate)/365)</f>
        <v>1.9261670838877993E-4</v>
      </c>
      <c r="X730" s="78">
        <f>_xll.qlAbcdMathFunctionValue(X$1,($T730-evaluationDate)/365)</f>
        <v>1.5429054646558004E-3</v>
      </c>
      <c r="Y730" s="78">
        <f>_xll.qlAbcdMathFunctionValue(Y$1,($T730-evaluationDate)/365)</f>
        <v>4.0000025726205004E-3</v>
      </c>
      <c r="Z730" s="78">
        <f>_xll.qlAbcdMathFunctionValue(Z$1,($T730-evaluationDate)/365)</f>
        <v>4.0367092667257989E-3</v>
      </c>
      <c r="AA730" s="78">
        <f>_xll.qlAbcdMathFunctionValue(AA$1,($T730-evaluationDate)/365)</f>
        <v>1.0000014614783432E-4</v>
      </c>
      <c r="AB730" s="78">
        <f>_xll.qlAbcdMathFunctionValue(AB$1,($T730-evaluationDate)/365)</f>
        <v>1.96520479079812E-4</v>
      </c>
    </row>
    <row r="731" spans="19:28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3000004101334629E-3</v>
      </c>
      <c r="V731" s="78">
        <f>_xll.qlAbcdMathFunctionValue(V$1,($T731-evaluationDate)/365)</f>
        <v>2.6742172272552832E-3</v>
      </c>
      <c r="W731" s="78">
        <f>_xll.qlAbcdMathFunctionValue(W$1,($T731-evaluationDate)/365)</f>
        <v>1.926166464683331E-4</v>
      </c>
      <c r="X731" s="78">
        <f>_xll.qlAbcdMathFunctionValue(X$1,($T731-evaluationDate)/365)</f>
        <v>1.5410578637526317E-3</v>
      </c>
      <c r="Y731" s="78">
        <f>_xll.qlAbcdMathFunctionValue(Y$1,($T731-evaluationDate)/365)</f>
        <v>4.000002445589664E-3</v>
      </c>
      <c r="Z731" s="78">
        <f>_xll.qlAbcdMathFunctionValue(Z$1,($T731-evaluationDate)/365)</f>
        <v>4.0303370377831839E-3</v>
      </c>
      <c r="AA731" s="78">
        <f>_xll.qlAbcdMathFunctionValue(AA$1,($T731-evaluationDate)/365)</f>
        <v>1.0000013894776477E-4</v>
      </c>
      <c r="AB731" s="78">
        <f>_xll.qlAbcdMathFunctionValue(AB$1,($T731-evaluationDate)/365)</f>
        <v>1.9648430702908819E-4</v>
      </c>
    </row>
    <row r="732" spans="19:28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3000003898962543E-3</v>
      </c>
      <c r="V732" s="78">
        <f>_xll.qlAbcdMathFunctionValue(V$1,($T732-evaluationDate)/365)</f>
        <v>2.6704134469707724E-3</v>
      </c>
      <c r="W732" s="78">
        <f>_xll.qlAbcdMathFunctionValue(W$1,($T732-evaluationDate)/365)</f>
        <v>1.9261658759002725E-4</v>
      </c>
      <c r="X732" s="78">
        <f>_xll.qlAbcdMathFunctionValue(X$1,($T732-evaluationDate)/365)</f>
        <v>1.5392080244764172E-3</v>
      </c>
      <c r="Y732" s="78">
        <f>_xll.qlAbcdMathFunctionValue(Y$1,($T732-evaluationDate)/365)</f>
        <v>4.0000023248113661E-3</v>
      </c>
      <c r="Z732" s="78">
        <f>_xll.qlAbcdMathFunctionValue(Z$1,($T732-evaluationDate)/365)</f>
        <v>4.0239561554553192E-3</v>
      </c>
      <c r="AA732" s="78">
        <f>_xll.qlAbcdMathFunctionValue(AA$1,($T732-evaluationDate)/365)</f>
        <v>1.0000013210118251E-4</v>
      </c>
      <c r="AB732" s="78">
        <f>_xll.qlAbcdMathFunctionValue(AB$1,($T732-evaluationDate)/365)</f>
        <v>1.9644797461788581E-4</v>
      </c>
    </row>
    <row r="733" spans="19:28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3000003706543427E-3</v>
      </c>
      <c r="V733" s="78">
        <f>_xll.qlAbcdMathFunctionValue(V$1,($T733-evaluationDate)/365)</f>
        <v>2.6666039642395081E-3</v>
      </c>
      <c r="W733" s="78">
        <f>_xll.qlAbcdMathFunctionValue(W$1,($T733-evaluationDate)/365)</f>
        <v>1.926165316049731E-4</v>
      </c>
      <c r="X733" s="78">
        <f>_xll.qlAbcdMathFunctionValue(X$1,($T733-evaluationDate)/365)</f>
        <v>1.5373560037851811E-3</v>
      </c>
      <c r="Y733" s="78">
        <f>_xll.qlAbcdMathFunctionValue(Y$1,($T733-evaluationDate)/365)</f>
        <v>4.000002209978956E-3</v>
      </c>
      <c r="Z733" s="78">
        <f>_xll.qlAbcdMathFunctionValue(Z$1,($T733-evaluationDate)/365)</f>
        <v>4.0175668138477108E-3</v>
      </c>
      <c r="AA733" s="78">
        <f>_xll.qlAbcdMathFunctionValue(AA$1,($T733-evaluationDate)/365)</f>
        <v>1.0000012559080097E-4</v>
      </c>
      <c r="AB733" s="78">
        <f>_xll.qlAbcdMathFunctionValue(AB$1,($T733-evaluationDate)/365)</f>
        <v>1.9641148231101699E-4</v>
      </c>
    </row>
    <row r="734" spans="19:28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3000003523589581E-3</v>
      </c>
      <c r="V734" s="78">
        <f>_xll.qlAbcdMathFunctionValue(V$1,($T734-evaluationDate)/365)</f>
        <v>2.6627888920459086E-3</v>
      </c>
      <c r="W734" s="78">
        <f>_xll.qlAbcdMathFunctionValue(W$1,($T734-evaluationDate)/365)</f>
        <v>1.9261647837153672E-4</v>
      </c>
      <c r="X734" s="78">
        <f>_xll.qlAbcdMathFunctionValue(X$1,($T734-evaluationDate)/365)</f>
        <v>1.5355018581723326E-3</v>
      </c>
      <c r="Y734" s="78">
        <f>_xll.qlAbcdMathFunctionValue(Y$1,($T734-evaluationDate)/365)</f>
        <v>4.0000021008007583E-3</v>
      </c>
      <c r="Z734" s="78">
        <f>_xll.qlAbcdMathFunctionValue(Z$1,($T734-evaluationDate)/365)</f>
        <v>4.0111692055484699E-3</v>
      </c>
      <c r="AA734" s="78">
        <f>_xll.qlAbcdMathFunctionValue(AA$1,($T734-evaluationDate)/365)</f>
        <v>1.0000011940017519E-4</v>
      </c>
      <c r="AB734" s="78">
        <f>_xll.qlAbcdMathFunctionValue(AB$1,($T734-evaluationDate)/365)</f>
        <v>1.9637483057237287E-4</v>
      </c>
    </row>
    <row r="735" spans="19:28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3000003349637104E-3</v>
      </c>
      <c r="V735" s="78">
        <f>_xll.qlAbcdMathFunctionValue(V$1,($T735-evaluationDate)/365)</f>
        <v>2.658968342534233E-3</v>
      </c>
      <c r="W735" s="78">
        <f>_xll.qlAbcdMathFunctionValue(W$1,($T735-evaluationDate)/365)</f>
        <v>1.9261642775498776E-4</v>
      </c>
      <c r="X735" s="78">
        <f>_xll.qlAbcdMathFunctionValue(X$1,($T735-evaluationDate)/365)</f>
        <v>1.5336456436696806E-3</v>
      </c>
      <c r="Y735" s="78">
        <f>_xll.qlAbcdMathFunctionValue(Y$1,($T735-evaluationDate)/365)</f>
        <v>4.0000019969993516E-3</v>
      </c>
      <c r="Z735" s="78">
        <f>_xll.qlAbcdMathFunctionValue(Z$1,($T735-evaluationDate)/365)</f>
        <v>4.0047635216378117E-3</v>
      </c>
      <c r="AA735" s="78">
        <f>_xll.qlAbcdMathFunctionValue(AA$1,($T735-evaluationDate)/365)</f>
        <v>1.00000113513661E-4</v>
      </c>
      <c r="AB735" s="78">
        <f>_xll.qlAbcdMathFunctionValue(AB$1,($T735-evaluationDate)/365)</f>
        <v>1.9633801986492546E-4</v>
      </c>
    </row>
    <row r="736" spans="19:28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3000003184244734E-3</v>
      </c>
      <c r="V736" s="78">
        <f>_xll.qlAbcdMathFunctionValue(V$1,($T736-evaluationDate)/365)</f>
        <v>2.655142427013616E-3</v>
      </c>
      <c r="W736" s="78">
        <f>_xll.qlAbcdMathFunctionValue(W$1,($T736-evaluationDate)/365)</f>
        <v>1.9261637962716467E-4</v>
      </c>
      <c r="X736" s="78">
        <f>_xll.qlAbcdMathFunctionValue(X$1,($T736-evaluationDate)/365)</f>
        <v>1.5317874158504345E-3</v>
      </c>
      <c r="Y736" s="78">
        <f>_xll.qlAbcdMathFunctionValue(Y$1,($T736-evaluationDate)/365)</f>
        <v>4.000001898310868E-3</v>
      </c>
      <c r="Z736" s="78">
        <f>_xll.qlAbcdMathFunctionValue(Z$1,($T736-evaluationDate)/365)</f>
        <v>3.9983499516974934E-3</v>
      </c>
      <c r="AA736" s="78">
        <f>_xll.qlAbcdMathFunctionValue(AA$1,($T736-evaluationDate)/365)</f>
        <v>1.0000010791637633E-4</v>
      </c>
      <c r="AB736" s="78">
        <f>_xll.qlAbcdMathFunctionValue(AB$1,($T736-evaluationDate)/365)</f>
        <v>1.9630105065072883E-4</v>
      </c>
    </row>
    <row r="737" spans="19:28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3000003026992751E-3</v>
      </c>
      <c r="V737" s="78">
        <f>_xll.qlAbcdMathFunctionValue(V$1,($T737-evaluationDate)/365)</f>
        <v>2.6513112559630649E-3</v>
      </c>
      <c r="W737" s="78">
        <f>_xll.qlAbcdMathFunctionValue(W$1,($T737-evaluationDate)/365)</f>
        <v>1.9261633386615589E-4</v>
      </c>
      <c r="X737" s="78">
        <f>_xll.qlAbcdMathFunctionValue(X$1,($T737-evaluationDate)/365)</f>
        <v>1.5299272298321847E-3</v>
      </c>
      <c r="Y737" s="78">
        <f>_xll.qlAbcdMathFunctionValue(Y$1,($T737-evaluationDate)/365)</f>
        <v>4.0000018044843398E-3</v>
      </c>
      <c r="Z737" s="78">
        <f>_xll.qlAbcdMathFunctionValue(Z$1,($T737-evaluationDate)/365)</f>
        <v>3.9919286838202101E-3</v>
      </c>
      <c r="AA737" s="78">
        <f>_xll.qlAbcdMathFunctionValue(AA$1,($T737-evaluationDate)/365)</f>
        <v>1.0000010259416419E-4</v>
      </c>
      <c r="AB737" s="78">
        <f>_xll.qlAbcdMathFunctionValue(AB$1,($T737-evaluationDate)/365)</f>
        <v>1.9626392339092106E-4</v>
      </c>
    </row>
    <row r="738" spans="19:28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3000002877481935E-3</v>
      </c>
      <c r="V738" s="78">
        <f>_xll.qlAbcdMathFunctionValue(V$1,($T738-evaluationDate)/365)</f>
        <v>2.6474749390364418E-3</v>
      </c>
      <c r="W738" s="78">
        <f>_xll.qlAbcdMathFunctionValue(W$1,($T738-evaluationDate)/365)</f>
        <v>1.9261629035599662E-4</v>
      </c>
      <c r="X738" s="78">
        <f>_xll.qlAbcdMathFunctionValue(X$1,($T738-evaluationDate)/365)</f>
        <v>1.5280651402798629E-3</v>
      </c>
      <c r="Y738" s="78">
        <f>_xll.qlAbcdMathFunctionValue(Y$1,($T738-evaluationDate)/365)</f>
        <v>4.0000017152810709E-3</v>
      </c>
      <c r="Z738" s="78">
        <f>_xll.qlAbcdMathFunctionValue(Z$1,($T738-evaluationDate)/365)</f>
        <v>3.9854999046189171E-3</v>
      </c>
      <c r="AA738" s="78">
        <f>_xll.qlAbcdMathFunctionValue(AA$1,($T738-evaluationDate)/365)</f>
        <v>1.0000009753355753E-4</v>
      </c>
      <c r="AB738" s="78">
        <f>_xll.qlAbcdMathFunctionValue(AB$1,($T738-evaluationDate)/365)</f>
        <v>1.9622663854572552E-4</v>
      </c>
    </row>
    <row r="739" spans="19:28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3000002735332561E-3</v>
      </c>
      <c r="V739" s="78">
        <f>_xll.qlAbcdMathFunctionValue(V$1,($T739-evaluationDate)/365)</f>
        <v>2.6436335850674075E-3</v>
      </c>
      <c r="W739" s="78">
        <f>_xll.qlAbcdMathFunctionValue(W$1,($T739-evaluationDate)/365)</f>
        <v>1.9261624898638013E-4</v>
      </c>
      <c r="X739" s="78">
        <f>_xll.qlAbcdMathFunctionValue(X$1,($T739-evaluationDate)/365)</f>
        <v>1.5262012014086934E-3</v>
      </c>
      <c r="Y739" s="78">
        <f>_xll.qlAbcdMathFunctionValue(Y$1,($T739-evaluationDate)/365)</f>
        <v>4.0000016304740345E-3</v>
      </c>
      <c r="Z739" s="78">
        <f>_xll.qlAbcdMathFunctionValue(Z$1,($T739-evaluationDate)/365)</f>
        <v>3.9790637992361284E-3</v>
      </c>
      <c r="AA739" s="78">
        <f>_xll.qlAbcdMathFunctionValue(AA$1,($T739-evaluationDate)/365)</f>
        <v>1.0000009272174579E-4</v>
      </c>
      <c r="AB739" s="78">
        <f>_xll.qlAbcdMathFunctionValue(AB$1,($T739-evaluationDate)/365)</f>
        <v>1.9618919657445269E-4</v>
      </c>
    </row>
    <row r="740" spans="19:28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3000002600183458E-3</v>
      </c>
      <c r="V740" s="78">
        <f>_xll.qlAbcdMathFunctionValue(V$1,($T740-evaluationDate)/365)</f>
        <v>2.639787302074344E-3</v>
      </c>
      <c r="W740" s="78">
        <f>_xll.qlAbcdMathFunctionValue(W$1,($T740-evaluationDate)/365)</f>
        <v>1.9261620965238297E-4</v>
      </c>
      <c r="X740" s="78">
        <f>_xll.qlAbcdMathFunctionValue(X$1,($T740-evaluationDate)/365)</f>
        <v>1.5243354669871173E-3</v>
      </c>
      <c r="Y740" s="78">
        <f>_xll.qlAbcdMathFunctionValue(Y$1,($T740-evaluationDate)/365)</f>
        <v>4.0000015498473113E-3</v>
      </c>
      <c r="Z740" s="78">
        <f>_xll.qlAbcdMathFunctionValue(Z$1,($T740-evaluationDate)/365)</f>
        <v>3.9726205513531346E-3</v>
      </c>
      <c r="AA740" s="78">
        <f>_xll.qlAbcdMathFunctionValue(AA$1,($T740-evaluationDate)/365)</f>
        <v>1.0000008814654306E-4</v>
      </c>
      <c r="AB740" s="78">
        <f>_xll.qlAbcdMathFunctionValue(AB$1,($T740-evaluationDate)/365)</f>
        <v>1.9615159793550163E-4</v>
      </c>
    </row>
    <row r="741" spans="19:28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3000002471691102E-3</v>
      </c>
      <c r="V741" s="78">
        <f>_xll.qlAbcdMathFunctionValue(V$1,($T741-evaluationDate)/365)</f>
        <v>2.6359361972652508E-3</v>
      </c>
      <c r="W741" s="78">
        <f>_xll.qlAbcdMathFunctionValue(W$1,($T741-evaluationDate)/365)</f>
        <v>1.9261617225420355E-4</v>
      </c>
      <c r="X741" s="78">
        <f>_xll.qlAbcdMathFunctionValue(X$1,($T741-evaluationDate)/365)</f>
        <v>1.5224679903397069E-3</v>
      </c>
      <c r="Y741" s="78">
        <f>_xll.qlAbcdMathFunctionValue(Y$1,($T741-evaluationDate)/365)</f>
        <v>4.0000014731955457E-3</v>
      </c>
      <c r="Z741" s="78">
        <f>_xll.qlAbcdMathFunctionValue(Z$1,($T741-evaluationDate)/365)</f>
        <v>3.9661703431991815E-3</v>
      </c>
      <c r="AA741" s="78">
        <f>_xll.qlAbcdMathFunctionValue(AA$1,($T741-evaluationDate)/365)</f>
        <v>1.0000008379635781E-4</v>
      </c>
      <c r="AB741" s="78">
        <f>_xll.qlAbcdMathFunctionValue(AB$1,($T741-evaluationDate)/365)</f>
        <v>1.9611384308636153E-4</v>
      </c>
    </row>
    <row r="742" spans="19:28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3000002349528763E-3</v>
      </c>
      <c r="V742" s="78">
        <f>_xll.qlAbcdMathFunctionValue(V$1,($T742-evaluationDate)/365)</f>
        <v>2.6320803770426096E-3</v>
      </c>
      <c r="W742" s="78">
        <f>_xll.qlAbcdMathFunctionValue(W$1,($T742-evaluationDate)/365)</f>
        <v>1.9261613669691328E-4</v>
      </c>
      <c r="X742" s="78">
        <f>_xll.qlAbcdMathFunctionValue(X$1,($T742-evaluationDate)/365)</f>
        <v>1.520598824350058E-3</v>
      </c>
      <c r="Y742" s="78">
        <f>_xll.qlAbcdMathFunctionValue(Y$1,($T742-evaluationDate)/365)</f>
        <v>4.0000014003234311E-3</v>
      </c>
      <c r="Z742" s="78">
        <f>_xll.qlAbcdMathFunctionValue(Z$1,($T742-evaluationDate)/365)</f>
        <v>3.959713355560601E-3</v>
      </c>
      <c r="AA742" s="78">
        <f>_xll.qlAbcdMathFunctionValue(AA$1,($T742-evaluationDate)/365)</f>
        <v>1.0000007966016393E-4</v>
      </c>
      <c r="AB742" s="78">
        <f>_xll.qlAbcdMathFunctionValue(AB$1,($T742-evaluationDate)/365)</f>
        <v>1.9607593248361326E-4</v>
      </c>
    </row>
    <row r="743" spans="19:28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3000002233385681E-3</v>
      </c>
      <c r="V743" s="78">
        <f>_xll.qlAbcdMathFunctionValue(V$1,($T743-evaluationDate)/365)</f>
        <v>2.6282199470082312E-3</v>
      </c>
      <c r="W743" s="78">
        <f>_xll.qlAbcdMathFunctionValue(W$1,($T743-evaluationDate)/365)</f>
        <v>1.926161028902197E-4</v>
      </c>
      <c r="X743" s="78">
        <f>_xll.qlAbcdMathFunctionValue(X$1,($T743-evaluationDate)/365)</f>
        <v>1.5187280214636692E-3</v>
      </c>
      <c r="Y743" s="78">
        <f>_xll.qlAbcdMathFunctionValue(Y$1,($T743-evaluationDate)/365)</f>
        <v>4.0000013310452194E-3</v>
      </c>
      <c r="Z743" s="78">
        <f>_xll.qlAbcdMathFunctionValue(Z$1,($T743-evaluationDate)/365)</f>
        <v>3.9532497677898818E-3</v>
      </c>
      <c r="AA743" s="78">
        <f>_xll.qlAbcdMathFunctionValue(AA$1,($T743-evaluationDate)/365)</f>
        <v>1.0000007572747338E-4</v>
      </c>
      <c r="AB743" s="78">
        <f>_xll.qlAbcdMathFunctionValue(AB$1,($T743-evaluationDate)/365)</f>
        <v>1.9603786658293107E-4</v>
      </c>
    </row>
    <row r="744" spans="19:28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3000002122966292E-3</v>
      </c>
      <c r="V744" s="78">
        <f>_xll.qlAbcdMathFunctionValue(V$1,($T744-evaluationDate)/365)</f>
        <v>2.6243550119680668E-3</v>
      </c>
      <c r="W744" s="78">
        <f>_xll.qlAbcdMathFunctionValue(W$1,($T744-evaluationDate)/365)</f>
        <v>1.9261607074824122E-4</v>
      </c>
      <c r="X744" s="78">
        <f>_xll.qlAbcdMathFunctionValue(X$1,($T744-evaluationDate)/365)</f>
        <v>1.5168556336908013E-3</v>
      </c>
      <c r="Y744" s="78">
        <f>_xll.qlAbcdMathFunctionValue(Y$1,($T744-evaluationDate)/365)</f>
        <v>4.0000012651842587E-3</v>
      </c>
      <c r="Z744" s="78">
        <f>_xll.qlAbcdMathFunctionValue(Z$1,($T744-evaluationDate)/365)</f>
        <v>3.9467797578146896E-3</v>
      </c>
      <c r="AA744" s="78">
        <f>_xll.qlAbcdMathFunctionValue(AA$1,($T744-evaluationDate)/365)</f>
        <v>1.0000007198831004E-4</v>
      </c>
      <c r="AB744" s="78">
        <f>_xll.qlAbcdMathFunctionValue(AB$1,($T744-evaluationDate)/365)</f>
        <v>1.9599964583908404E-4</v>
      </c>
    </row>
    <row r="745" spans="19:28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3000002017989495E-3</v>
      </c>
      <c r="V745" s="78">
        <f>_xll.qlAbcdMathFunctionValue(V$1,($T745-evaluationDate)/365)</f>
        <v>2.6204856759369992E-3</v>
      </c>
      <c r="W745" s="78">
        <f>_xll.qlAbcdMathFunctionValue(W$1,($T745-evaluationDate)/365)</f>
        <v>1.9261604018929254E-4</v>
      </c>
      <c r="X745" s="78">
        <f>_xll.qlAbcdMathFunctionValue(X$1,($T745-evaluationDate)/365)</f>
        <v>1.5149817126093221E-3</v>
      </c>
      <c r="Y745" s="78">
        <f>_xll.qlAbcdMathFunctionValue(Y$1,($T745-evaluationDate)/365)</f>
        <v>4.000001202572546E-3</v>
      </c>
      <c r="Z745" s="78">
        <f>_xll.qlAbcdMathFunctionValue(Z$1,($T745-evaluationDate)/365)</f>
        <v>3.9403035021468389E-3</v>
      </c>
      <c r="AA745" s="78">
        <f>_xll.qlAbcdMathFunctionValue(AA$1,($T745-evaluationDate)/365)</f>
        <v>1.000000684331848E-4</v>
      </c>
      <c r="AB745" s="78">
        <f>_xll.qlAbcdMathFunctionValue(AB$1,($T745-evaluationDate)/365)</f>
        <v>1.9596127070593765E-4</v>
      </c>
    </row>
    <row r="746" spans="19:28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3000001918187932E-3</v>
      </c>
      <c r="V746" s="78">
        <f>_xll.qlAbcdMathFunctionValue(V$1,($T746-evaluationDate)/365)</f>
        <v>2.6166120421436045E-3</v>
      </c>
      <c r="W746" s="78">
        <f>_xll.qlAbcdMathFunctionValue(W$1,($T746-evaluationDate)/365)</f>
        <v>1.9261601113568057E-4</v>
      </c>
      <c r="X746" s="78">
        <f>_xll.qlAbcdMathFunctionValue(X$1,($T746-evaluationDate)/365)</f>
        <v>1.5131063093675311E-3</v>
      </c>
      <c r="Y746" s="78">
        <f>_xll.qlAbcdMathFunctionValue(Y$1,($T746-evaluationDate)/365)</f>
        <v>4.0000011430503064E-3</v>
      </c>
      <c r="Z746" s="78">
        <f>_xll.qlAbcdMathFunctionValue(Z$1,($T746-evaluationDate)/365)</f>
        <v>3.9338211758912153E-3</v>
      </c>
      <c r="AA746" s="78">
        <f>_xll.qlAbcdMathFunctionValue(AA$1,($T746-evaluationDate)/365)</f>
        <v>1.0000006505307194E-4</v>
      </c>
      <c r="AB746" s="78">
        <f>_xll.qlAbcdMathFunctionValue(AB$1,($T746-evaluationDate)/365)</f>
        <v>1.9592274163645539E-4</v>
      </c>
    </row>
    <row r="747" spans="19:28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3000001823307336E-3</v>
      </c>
      <c r="V747" s="78">
        <f>_xll.qlAbcdMathFunctionValue(V$1,($T747-evaluationDate)/365)</f>
        <v>2.6127342130348925E-3</v>
      </c>
      <c r="W747" s="78">
        <f>_xll.qlAbcdMathFunctionValue(W$1,($T747-evaluationDate)/365)</f>
        <v>1.926159835135102E-4</v>
      </c>
      <c r="X747" s="78">
        <f>_xll.qlAbcdMathFunctionValue(X$1,($T747-evaluationDate)/365)</f>
        <v>1.5112294746869722E-3</v>
      </c>
      <c r="Y747" s="78">
        <f>_xll.qlAbcdMathFunctionValue(Y$1,($T747-evaluationDate)/365)</f>
        <v>4.0000010864655955E-3</v>
      </c>
      <c r="Z747" s="78">
        <f>_xll.qlAbcdMathFunctionValue(Z$1,($T747-evaluationDate)/365)</f>
        <v>3.9273329527546403E-3</v>
      </c>
      <c r="AA747" s="78">
        <f>_xll.qlAbcdMathFunctionValue(AA$1,($T747-evaluationDate)/365)</f>
        <v>1.000000618393866E-4</v>
      </c>
      <c r="AB747" s="78">
        <f>_xll.qlAbcdMathFunctionValue(AB$1,($T747-evaluationDate)/365)</f>
        <v>1.9588405908270025E-4</v>
      </c>
    </row>
    <row r="748" spans="19:28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3000001733105878E-3</v>
      </c>
      <c r="V748" s="78">
        <f>_xll.qlAbcdMathFunctionValue(V$1,($T748-evaluationDate)/365)</f>
        <v>2.608852290281015E-3</v>
      </c>
      <c r="W748" s="78">
        <f>_xll.qlAbcdMathFunctionValue(W$1,($T748-evaluationDate)/365)</f>
        <v>1.9261595725249956E-4</v>
      </c>
      <c r="X748" s="78">
        <f>_xll.qlAbcdMathFunctionValue(X$1,($T748-evaluationDate)/365)</f>
        <v>1.5093512588652265E-3</v>
      </c>
      <c r="Y748" s="78">
        <f>_xll.qlAbcdMathFunctionValue(Y$1,($T748-evaluationDate)/365)</f>
        <v>4.00000103267391E-3</v>
      </c>
      <c r="Z748" s="78">
        <f>_xll.qlAbcdMathFunctionValue(Z$1,($T748-evaluationDate)/365)</f>
        <v>3.9208390050546977E-3</v>
      </c>
      <c r="AA748" s="78">
        <f>_xll.qlAbcdMathFunctionValue(AA$1,($T748-evaluationDate)/365)</f>
        <v>1.0000005878396332E-4</v>
      </c>
      <c r="AB748" s="78">
        <f>_xll.qlAbcdMathFunctionValue(AB$1,($T748-evaluationDate)/365)</f>
        <v>1.9584522349583639E-4</v>
      </c>
    </row>
    <row r="749" spans="19:28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3000001647353575E-3</v>
      </c>
      <c r="V749" s="78">
        <f>_xll.qlAbcdMathFunctionValue(V$1,($T749-evaluationDate)/365)</f>
        <v>2.6049663747799525E-3</v>
      </c>
      <c r="W749" s="78">
        <f>_xll.qlAbcdMathFunctionValue(W$1,($T749-evaluationDate)/365)</f>
        <v>1.9261593228580396E-4</v>
      </c>
      <c r="X749" s="78">
        <f>_xll.qlAbcdMathFunctionValue(X$1,($T749-evaluationDate)/365)</f>
        <v>1.5074717117786898E-3</v>
      </c>
      <c r="Y749" s="78">
        <f>_xll.qlAbcdMathFunctionValue(Y$1,($T749-evaluationDate)/365)</f>
        <v>4.0000009815378337E-3</v>
      </c>
      <c r="Z749" s="78">
        <f>_xll.qlAbcdMathFunctionValue(Z$1,($T749-evaluationDate)/365)</f>
        <v>3.9143395037284905E-3</v>
      </c>
      <c r="AA749" s="78">
        <f>_xll.qlAbcdMathFunctionValue(AA$1,($T749-evaluationDate)/365)</f>
        <v>1.0000005587903566E-4</v>
      </c>
      <c r="AB749" s="78">
        <f>_xll.qlAbcdMathFunctionValue(AB$1,($T749-evaluationDate)/365)</f>
        <v>1.9580623532613049E-4</v>
      </c>
    </row>
    <row r="750" spans="19:28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3000001565831698E-3</v>
      </c>
      <c r="V750" s="78">
        <f>_xll.qlAbcdMathFunctionValue(V$1,($T750-evaluationDate)/365)</f>
        <v>2.6010765666621754E-3</v>
      </c>
      <c r="W750" s="78">
        <f>_xll.qlAbcdMathFunctionValue(W$1,($T750-evaluationDate)/365)</f>
        <v>1.9261590854984876E-4</v>
      </c>
      <c r="X750" s="78">
        <f>_xll.qlAbcdMathFunctionValue(X$1,($T750-evaluationDate)/365)</f>
        <v>1.5055908828853332E-3</v>
      </c>
      <c r="Y750" s="78">
        <f>_xll.qlAbcdMathFunctionValue(Y$1,($T750-evaluationDate)/365)</f>
        <v>4.0000009329266822E-3</v>
      </c>
      <c r="Z750" s="78">
        <f>_xll.qlAbcdMathFunctionValue(Z$1,($T750-evaluationDate)/365)</f>
        <v>3.9078346183413709E-3</v>
      </c>
      <c r="AA750" s="78">
        <f>_xll.qlAbcdMathFunctionValue(AA$1,($T750-evaluationDate)/365)</f>
        <v>1.0000005311721679E-4</v>
      </c>
      <c r="AB750" s="78">
        <f>_xll.qlAbcdMathFunctionValue(AB$1,($T750-evaluationDate)/365)</f>
        <v>1.9576709502295366E-4</v>
      </c>
    </row>
    <row r="751" spans="19:28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3000001488332239E-3</v>
      </c>
      <c r="V751" s="78">
        <f>_xll.qlAbcdMathFunctionValue(V$1,($T751-evaluationDate)/365)</f>
        <v>2.597182965295279E-3</v>
      </c>
      <c r="W751" s="78">
        <f>_xll.qlAbcdMathFunctionValue(W$1,($T751-evaluationDate)/365)</f>
        <v>1.9261588598416988E-4</v>
      </c>
      <c r="X751" s="78">
        <f>_xll.qlAbcdMathFunctionValue(X$1,($T751-evaluationDate)/365)</f>
        <v>1.5037088212274479E-3</v>
      </c>
      <c r="Y751" s="78">
        <f>_xll.qlAbcdMathFunctionValue(Y$1,($T751-evaluationDate)/365)</f>
        <v>4.0000008867161815E-3</v>
      </c>
      <c r="Z751" s="78">
        <f>_xll.qlAbcdMathFunctionValue(Z$1,($T751-evaluationDate)/365)</f>
        <v>3.9013245170956058E-3</v>
      </c>
      <c r="AA751" s="78">
        <f>_xll.qlAbcdMathFunctionValue(AA$1,($T751-evaluationDate)/365)</f>
        <v>1.0000005049148105E-4</v>
      </c>
      <c r="AB751" s="78">
        <f>_xll.qlAbcdMathFunctionValue(AB$1,($T751-evaluationDate)/365)</f>
        <v>1.9572780303478247E-4</v>
      </c>
    </row>
    <row r="752" spans="19:28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3000001414657375E-3</v>
      </c>
      <c r="V752" s="78">
        <f>_xll.qlAbcdMathFunctionValue(V$1,($T752-evaluationDate)/365)</f>
        <v>2.5932856692885914E-3</v>
      </c>
      <c r="W752" s="78">
        <f>_xll.qlAbcdMathFunctionValue(W$1,($T752-evaluationDate)/365)</f>
        <v>1.9261586453126245E-4</v>
      </c>
      <c r="X752" s="78">
        <f>_xll.qlAbcdMathFunctionValue(X$1,($T752-evaluationDate)/365)</f>
        <v>1.5018255754343749E-3</v>
      </c>
      <c r="Y752" s="78">
        <f>_xll.qlAbcdMathFunctionValue(Y$1,($T752-evaluationDate)/365)</f>
        <v>4.0000008427881527E-3</v>
      </c>
      <c r="Z752" s="78">
        <f>_xll.qlAbcdMathFunctionValue(Z$1,($T752-evaluationDate)/365)</f>
        <v>3.8948093668389897E-3</v>
      </c>
      <c r="AA752" s="78">
        <f>_xll.qlAbcdMathFunctionValue(AA$1,($T752-evaluationDate)/365)</f>
        <v>1.0000004799514631E-4</v>
      </c>
      <c r="AB752" s="78">
        <f>_xll.qlAbcdMathFunctionValue(AB$1,($T752-evaluationDate)/365)</f>
        <v>1.9568835980920103E-4</v>
      </c>
    </row>
    <row r="753" spans="19:28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3000001344618973E-3</v>
      </c>
      <c r="V753" s="78">
        <f>_xll.qlAbcdMathFunctionValue(V$1,($T753-evaluationDate)/365)</f>
        <v>2.5893847764977603E-3</v>
      </c>
      <c r="W753" s="78">
        <f>_xll.qlAbcdMathFunctionValue(W$1,($T753-evaluationDate)/365)</f>
        <v>1.9261584413643652E-4</v>
      </c>
      <c r="X753" s="78">
        <f>_xll.qlAbcdMathFunctionValue(X$1,($T753-evaluationDate)/365)</f>
        <v>1.4999411937252156E-3</v>
      </c>
      <c r="Y753" s="78">
        <f>_xll.qlAbcdMathFunctionValue(Y$1,($T753-evaluationDate)/365)</f>
        <v>4.0000008010302127E-3</v>
      </c>
      <c r="Z753" s="78">
        <f>_xll.qlAbcdMathFunctionValue(Z$1,($T753-evaluationDate)/365)</f>
        <v>3.8882893330734287E-3</v>
      </c>
      <c r="AA753" s="78">
        <f>_xll.qlAbcdMathFunctionValue(AA$1,($T753-evaluationDate)/365)</f>
        <v>1.0000004562185729E-4</v>
      </c>
      <c r="AB753" s="78">
        <f>_xll.qlAbcdMathFunctionValue(AB$1,($T753-evaluationDate)/365)</f>
        <v>1.9564876579290205E-4</v>
      </c>
    </row>
    <row r="754" spans="19:28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3000001278038128E-3</v>
      </c>
      <c r="V754" s="78">
        <f>_xll.qlAbcdMathFunctionValue(V$1,($T754-evaluationDate)/365)</f>
        <v>2.5854803840293108E-3</v>
      </c>
      <c r="W754" s="78">
        <f>_xll.qlAbcdMathFunctionValue(W$1,($T754-evaluationDate)/365)</f>
        <v>1.9261582474767983E-4</v>
      </c>
      <c r="X754" s="78">
        <f>_xll.qlAbcdMathFunctionValue(X$1,($T754-evaluationDate)/365)</f>
        <v>1.4980557239115291E-3</v>
      </c>
      <c r="Y754" s="78">
        <f>_xll.qlAbcdMathFunctionValue(Y$1,($T754-evaluationDate)/365)</f>
        <v>4.0000007613354921E-3</v>
      </c>
      <c r="Z754" s="78">
        <f>_xll.qlAbcdMathFunctionValue(Z$1,($T754-evaluationDate)/365)</f>
        <v>3.8817645799634521E-3</v>
      </c>
      <c r="AA754" s="78">
        <f>_xll.qlAbcdMathFunctionValue(AA$1,($T754-evaluationDate)/365)</f>
        <v>1.0000004336556963E-4</v>
      </c>
      <c r="AB754" s="78">
        <f>_xll.qlAbcdMathFunctionValue(AB$1,($T754-evaluationDate)/365)</f>
        <v>1.9560902143168891E-4</v>
      </c>
    </row>
    <row r="755" spans="19:28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30000012147447E-3</v>
      </c>
      <c r="V755" s="78">
        <f>_xll.qlAbcdMathFunctionValue(V$1,($T755-evaluationDate)/365)</f>
        <v>2.5815725882451825E-3</v>
      </c>
      <c r="W755" s="78">
        <f>_xll.qlAbcdMathFunctionValue(W$1,($T755-evaluationDate)/365)</f>
        <v>1.9261580631552741E-4</v>
      </c>
      <c r="X755" s="78">
        <f>_xll.qlAbcdMathFunctionValue(X$1,($T755-evaluationDate)/365)</f>
        <v>1.496169213400013E-3</v>
      </c>
      <c r="Y755" s="78">
        <f>_xll.qlAbcdMathFunctionValue(Y$1,($T755-evaluationDate)/365)</f>
        <v>4.0000007236023665E-3</v>
      </c>
      <c r="Z755" s="78">
        <f>_xll.qlAbcdMathFunctionValue(Z$1,($T755-evaluationDate)/365)</f>
        <v>3.8752352703446897E-3</v>
      </c>
      <c r="AA755" s="78">
        <f>_xll.qlAbcdMathFunctionValue(AA$1,($T755-evaluationDate)/365)</f>
        <v>1.0000004122053474E-4</v>
      </c>
      <c r="AB755" s="78">
        <f>_xll.qlAbcdMathFunctionValue(AB$1,($T755-evaluationDate)/365)</f>
        <v>1.9556912717047658E-4</v>
      </c>
    </row>
    <row r="756" spans="19:28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3000001154576891E-3</v>
      </c>
      <c r="V756" s="78">
        <f>_xll.qlAbcdMathFunctionValue(V$1,($T756-evaluationDate)/365)</f>
        <v>2.5776614847672352E-3</v>
      </c>
      <c r="W756" s="78">
        <f>_xll.qlAbcdMathFunctionValue(W$1,($T756-evaluationDate)/365)</f>
        <v>1.926157887929372E-4</v>
      </c>
      <c r="X756" s="78">
        <f>_xll.qlAbcdMathFunctionValue(X$1,($T756-evaluationDate)/365)</f>
        <v>1.4942817091951673E-3</v>
      </c>
      <c r="Y756" s="78">
        <f>_xll.qlAbcdMathFunctionValue(Y$1,($T756-evaluationDate)/365)</f>
        <v>4.0000006877342004E-3</v>
      </c>
      <c r="Z756" s="78">
        <f>_xll.qlAbcdMathFunctionValue(Z$1,($T756-evaluationDate)/365)</f>
        <v>3.8687015657322956E-3</v>
      </c>
      <c r="AA756" s="78">
        <f>_xll.qlAbcdMathFunctionValue(AA$1,($T756-evaluationDate)/365)</f>
        <v>1.000000391812854E-4</v>
      </c>
      <c r="AB756" s="78">
        <f>_xll.qlAbcdMathFunctionValue(AB$1,($T756-evaluationDate)/365)</f>
        <v>1.9552908345329373E-4</v>
      </c>
    </row>
    <row r="757" spans="19:28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300000109738084E-3</v>
      </c>
      <c r="V757" s="78">
        <f>_xll.qlAbcdMathFunctionValue(V$1,($T757-evaluationDate)/365)</f>
        <v>2.5737471684817389E-3</v>
      </c>
      <c r="W757" s="78">
        <f>_xll.qlAbcdMathFunctionValue(W$1,($T757-evaluationDate)/365)</f>
        <v>1.9261577213517197E-4</v>
      </c>
      <c r="X757" s="78">
        <f>_xll.qlAbcdMathFunctionValue(X$1,($T757-evaluationDate)/365)</f>
        <v>1.4923932579019447E-3</v>
      </c>
      <c r="Y757" s="78">
        <f>_xll.qlAbcdMathFunctionValue(Y$1,($T757-evaluationDate)/365)</f>
        <v>4.0000006536391004E-3</v>
      </c>
      <c r="Z757" s="78">
        <f>_xll.qlAbcdMathFunctionValue(Z$1,($T757-evaluationDate)/365)</f>
        <v>3.8621636263293283E-3</v>
      </c>
      <c r="AA757" s="78">
        <f>_xll.qlAbcdMathFunctionValue(AA$1,($T757-evaluationDate)/365)</f>
        <v>1.0000003724262208E-4</v>
      </c>
      <c r="AB757" s="78">
        <f>_xll.qlAbcdMathFunctionValue(AB$1,($T757-evaluationDate)/365)</f>
        <v>1.9548889072328385E-4</v>
      </c>
    </row>
    <row r="758" spans="19:28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3000001043010231E-3</v>
      </c>
      <c r="V758" s="78">
        <f>_xll.qlAbcdMathFunctionValue(V$1,($T758-evaluationDate)/365)</f>
        <v>2.5698297335438307E-3</v>
      </c>
      <c r="W758" s="78">
        <f>_xll.qlAbcdMathFunctionValue(W$1,($T758-evaluationDate)/365)</f>
        <v>1.9261575629968679E-4</v>
      </c>
      <c r="X758" s="78">
        <f>_xll.qlAbcdMathFunctionValue(X$1,($T758-evaluationDate)/365)</f>
        <v>1.4905039057283823E-3</v>
      </c>
      <c r="Y758" s="78">
        <f>_xll.qlAbcdMathFunctionValue(Y$1,($T758-evaluationDate)/365)</f>
        <v>4.0000006212296876E-3</v>
      </c>
      <c r="Z758" s="78">
        <f>_xll.qlAbcdMathFunctionValue(Z$1,($T758-evaluationDate)/365)</f>
        <v>3.855621611035075E-3</v>
      </c>
      <c r="AA758" s="78">
        <f>_xll.qlAbcdMathFunctionValue(AA$1,($T758-evaluationDate)/365)</f>
        <v>1.000000353995998E-4</v>
      </c>
      <c r="AB758" s="78">
        <f>_xll.qlAbcdMathFunctionValue(AB$1,($T758-evaluationDate)/365)</f>
        <v>1.9544854942270704E-4</v>
      </c>
    </row>
    <row r="759" spans="19:28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3000000991325925E-3</v>
      </c>
      <c r="V759" s="78">
        <f>_xll.qlAbcdMathFunctionValue(V$1,($T759-evaluationDate)/365)</f>
        <v>2.5659092733819563E-3</v>
      </c>
      <c r="W759" s="78">
        <f>_xll.qlAbcdMathFunctionValue(W$1,($T759-evaluationDate)/365)</f>
        <v>1.9261574124602215E-4</v>
      </c>
      <c r="X759" s="78">
        <f>_xll.qlAbcdMathFunctionValue(X$1,($T759-evaluationDate)/365)</f>
        <v>1.4886136984882206E-3</v>
      </c>
      <c r="Y759" s="78">
        <f>_xll.qlAbcdMathFunctionValue(Y$1,($T759-evaluationDate)/365)</f>
        <v>4.000000590422873E-3</v>
      </c>
      <c r="Z759" s="78">
        <f>_xll.qlAbcdMathFunctionValue(Z$1,($T759-evaluationDate)/365)</f>
        <v>3.8490756774533399E-3</v>
      </c>
      <c r="AA759" s="78">
        <f>_xll.qlAbcdMathFunctionValue(AA$1,($T759-evaluationDate)/365)</f>
        <v>1.000000336475158E-4</v>
      </c>
      <c r="AB759" s="78">
        <f>_xll.qlAbcdMathFunctionValue(AB$1,($T759-evaluationDate)/365)</f>
        <v>1.9540805999294147E-4</v>
      </c>
    </row>
    <row r="760" spans="19:28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3000000942195616E-3</v>
      </c>
      <c r="V760" s="78">
        <f>_xll.qlAbcdMathFunctionValue(V$1,($T760-evaluationDate)/365)</f>
        <v>2.5619858807022751E-3</v>
      </c>
      <c r="W760" s="78">
        <f>_xll.qlAbcdMathFunctionValue(W$1,($T760-evaluationDate)/365)</f>
        <v>1.9261572693570205E-4</v>
      </c>
      <c r="X760" s="78">
        <f>_xll.qlAbcdMathFunctionValue(X$1,($T760-evaluationDate)/365)</f>
        <v>1.4867226816035048E-3</v>
      </c>
      <c r="Y760" s="78">
        <f>_xll.qlAbcdMathFunctionValue(Y$1,($T760-evaluationDate)/365)</f>
        <v>4.0000005611396496E-3</v>
      </c>
      <c r="Z760" s="78">
        <f>_xll.qlAbcdMathFunctionValue(Z$1,($T760-evaluationDate)/365)</f>
        <v>3.842525981900673E-3</v>
      </c>
      <c r="AA760" s="78">
        <f>_xll.qlAbcdMathFunctionValue(AA$1,($T760-evaluationDate)/365)</f>
        <v>1.0000003198189771E-4</v>
      </c>
      <c r="AB760" s="78">
        <f>_xll.qlAbcdMathFunctionValue(AB$1,($T760-evaluationDate)/365)</f>
        <v>1.953674228744847E-4</v>
      </c>
    </row>
    <row r="761" spans="19:28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3000000895493486E-3</v>
      </c>
      <c r="V761" s="78">
        <f>_xll.qlAbcdMathFunctionValue(V$1,($T761-evaluationDate)/365)</f>
        <v>2.5580596474930536E-3</v>
      </c>
      <c r="W761" s="78">
        <f>_xll.qlAbcdMathFunctionValue(W$1,($T761-evaluationDate)/365)</f>
        <v>1.9261571333213721E-4</v>
      </c>
      <c r="X761" s="78">
        <f>_xll.qlAbcdMathFunctionValue(X$1,($T761-evaluationDate)/365)</f>
        <v>1.4848309001071727E-3</v>
      </c>
      <c r="Y761" s="78">
        <f>_xll.qlAbcdMathFunctionValue(Y$1,($T761-evaluationDate)/365)</f>
        <v>4.0000005333048934E-3</v>
      </c>
      <c r="Z761" s="78">
        <f>_xll.qlAbcdMathFunctionValue(Z$1,($T761-evaluationDate)/365)</f>
        <v>3.8359726794145598E-3</v>
      </c>
      <c r="AA761" s="78">
        <f>_xll.qlAbcdMathFunctionValue(AA$1,($T761-evaluationDate)/365)</f>
        <v>1.0000003039849229E-4</v>
      </c>
      <c r="AB761" s="78">
        <f>_xll.qlAbcdMathFunctionValue(AB$1,($T761-evaluationDate)/365)</f>
        <v>1.9532663850695554E-4</v>
      </c>
    </row>
    <row r="762" spans="19:28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3000000851099895E-3</v>
      </c>
      <c r="V762" s="78">
        <f>_xll.qlAbcdMathFunctionValue(V$1,($T762-evaluationDate)/365)</f>
        <v>2.5541306650290301E-3</v>
      </c>
      <c r="W762" s="78">
        <f>_xll.qlAbcdMathFunctionValue(W$1,($T762-evaluationDate)/365)</f>
        <v>1.9261570040053299E-4</v>
      </c>
      <c r="X762" s="78">
        <f>_xll.qlAbcdMathFunctionValue(X$1,($T762-evaluationDate)/365)</f>
        <v>1.4829383986456255E-3</v>
      </c>
      <c r="Y762" s="78">
        <f>_xll.qlAbcdMathFunctionValue(Y$1,($T762-evaluationDate)/365)</f>
        <v>4.0000005068471694E-3</v>
      </c>
      <c r="Z762" s="78">
        <f>_xll.qlAbcdMathFunctionValue(Z$1,($T762-evaluationDate)/365)</f>
        <v>3.8294159237615638E-3</v>
      </c>
      <c r="AA762" s="78">
        <f>_xll.qlAbcdMathFunctionValue(AA$1,($T762-evaluationDate)/365)</f>
        <v>1.0000002889325476E-4</v>
      </c>
      <c r="AB762" s="78">
        <f>_xll.qlAbcdMathFunctionValue(AB$1,($T762-evaluationDate)/365)</f>
        <v>1.952857073290954E-4</v>
      </c>
    </row>
    <row r="763" spans="19:28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3000000808901081E-3</v>
      </c>
      <c r="V763" s="78">
        <f>_xll.qlAbcdMathFunctionValue(V$1,($T763-evaluationDate)/365)</f>
        <v>2.5501990238757499E-3</v>
      </c>
      <c r="W763" s="78">
        <f>_xll.qlAbcdMathFunctionValue(W$1,($T763-evaluationDate)/365)</f>
        <v>1.926156881078016E-4</v>
      </c>
      <c r="X763" s="78">
        <f>_xll.qlAbcdMathFunctionValue(X$1,($T763-evaluationDate)/365)</f>
        <v>1.4810452214812848E-3</v>
      </c>
      <c r="Y763" s="78">
        <f>_xll.qlAbcdMathFunctionValue(Y$1,($T763-evaluationDate)/365)</f>
        <v>4.0000004816985561E-3</v>
      </c>
      <c r="Z763" s="78">
        <f>_xll.qlAbcdMathFunctionValue(Z$1,($T763-evaluationDate)/365)</f>
        <v>3.8228558674454189E-3</v>
      </c>
      <c r="AA763" s="78">
        <f>_xll.qlAbcdMathFunctionValue(AA$1,($T763-evaluationDate)/365)</f>
        <v>1.000000274623386E-4</v>
      </c>
      <c r="AB763" s="78">
        <f>_xll.qlAbcdMathFunctionValue(AB$1,($T763-evaluationDate)/365)</f>
        <v>1.9524462977876973E-4</v>
      </c>
    </row>
    <row r="764" spans="19:28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3000000768788867E-3</v>
      </c>
      <c r="V764" s="78">
        <f>_xll.qlAbcdMathFunctionValue(V$1,($T764-evaluationDate)/365)</f>
        <v>2.5462648138938875E-3</v>
      </c>
      <c r="W764" s="78">
        <f>_xll.qlAbcdMathFunctionValue(W$1,($T764-evaluationDate)/365)</f>
        <v>1.9261567642247878E-4</v>
      </c>
      <c r="X764" s="78">
        <f>_xll.qlAbcdMathFunctionValue(X$1,($T764-evaluationDate)/365)</f>
        <v>1.4791514124951324E-3</v>
      </c>
      <c r="Y764" s="78">
        <f>_xll.qlAbcdMathFunctionValue(Y$1,($T764-evaluationDate)/365)</f>
        <v>4.0000004577944708E-3</v>
      </c>
      <c r="Z764" s="78">
        <f>_xll.qlAbcdMathFunctionValue(Z$1,($T764-evaluationDate)/365)</f>
        <v>3.8162926617150775E-3</v>
      </c>
      <c r="AA764" s="78">
        <f>_xll.qlAbcdMathFunctionValue(AA$1,($T764-evaluationDate)/365)</f>
        <v>1.0000002610208592E-4</v>
      </c>
      <c r="AB764" s="78">
        <f>_xll.qlAbcdMathFunctionValue(AB$1,($T764-evaluationDate)/365)</f>
        <v>1.9520340629296967E-4</v>
      </c>
    </row>
    <row r="765" spans="19:28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3000000730660386E-3</v>
      </c>
      <c r="V765" s="78">
        <f>_xll.qlAbcdMathFunctionValue(V$1,($T765-evaluationDate)/365)</f>
        <v>2.5423281242435347E-3</v>
      </c>
      <c r="W765" s="78">
        <f>_xll.qlAbcdMathFunctionValue(W$1,($T765-evaluationDate)/365)</f>
        <v>1.9261566531464443E-4</v>
      </c>
      <c r="X765" s="78">
        <f>_xll.qlAbcdMathFunctionValue(X$1,($T765-evaluationDate)/365)</f>
        <v>1.4772570151892392E-3</v>
      </c>
      <c r="Y765" s="78">
        <f>_xll.qlAbcdMathFunctionValue(Y$1,($T765-evaluationDate)/365)</f>
        <v>4.0000004350735051E-3</v>
      </c>
      <c r="Z765" s="78">
        <f>_xll.qlAbcdMathFunctionValue(Z$1,($T765-evaluationDate)/365)</f>
        <v>3.8097264565727139E-3</v>
      </c>
      <c r="AA765" s="78">
        <f>_xll.qlAbcdMathFunctionValue(AA$1,($T765-evaluationDate)/365)</f>
        <v>1.0000002480901817E-4</v>
      </c>
      <c r="AB765" s="78">
        <f>_xll.qlAbcdMathFunctionValue(AB$1,($T765-evaluationDate)/365)</f>
        <v>1.9516203730781355E-4</v>
      </c>
    </row>
    <row r="766" spans="19:28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300000069441783E-3</v>
      </c>
      <c r="V766" s="78">
        <f>_xll.qlAbcdMathFunctionValue(V$1,($T766-evaluationDate)/365)</f>
        <v>2.5383890433884732E-3</v>
      </c>
      <c r="W766" s="78">
        <f>_xll.qlAbcdMathFunctionValue(W$1,($T766-evaluationDate)/365)</f>
        <v>1.9261565475584715E-4</v>
      </c>
      <c r="X766" s="78">
        <f>_xll.qlAbcdMathFunctionValue(X$1,($T766-evaluationDate)/365)</f>
        <v>1.4753620726892739E-3</v>
      </c>
      <c r="Y766" s="78">
        <f>_xll.qlAbcdMathFunctionValue(Y$1,($T766-evaluationDate)/365)</f>
        <v>4.0000004134772733E-3</v>
      </c>
      <c r="Z766" s="78">
        <f>_xll.qlAbcdMathFunctionValue(Z$1,($T766-evaluationDate)/365)</f>
        <v>3.8031574007816806E-3</v>
      </c>
      <c r="AA766" s="78">
        <f>_xll.qlAbcdMathFunctionValue(AA$1,($T766-evaluationDate)/365)</f>
        <v>1.0000002357982745E-4</v>
      </c>
      <c r="AB766" s="78">
        <f>_xll.qlAbcdMathFunctionValue(AB$1,($T766-evaluationDate)/365)</f>
        <v>1.9512052325854832E-4</v>
      </c>
    </row>
    <row r="767" spans="19:28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3000000659968193E-3</v>
      </c>
      <c r="V767" s="78">
        <f>_xll.qlAbcdMathFunctionValue(V$1,($T767-evaluationDate)/365)</f>
        <v>2.5344476591004196E-3</v>
      </c>
      <c r="W767" s="78">
        <f>_xll.qlAbcdMathFunctionValue(W$1,($T767-evaluationDate)/365)</f>
        <v>1.9261564471903246E-4</v>
      </c>
      <c r="X767" s="78">
        <f>_xll.qlAbcdMathFunctionValue(X$1,($T767-evaluationDate)/365)</f>
        <v>1.4734666277470001E-3</v>
      </c>
      <c r="Y767" s="78">
        <f>_xll.qlAbcdMathFunctionValue(Y$1,($T767-evaluationDate)/365)</f>
        <v>4.0000003929502584E-3</v>
      </c>
      <c r="Z767" s="78">
        <f>_xll.qlAbcdMathFunctionValue(Z$1,($T767-evaluationDate)/365)</f>
        <v>3.7965856418744164E-3</v>
      </c>
      <c r="AA767" s="78">
        <f>_xll.qlAbcdMathFunctionValue(AA$1,($T767-evaluationDate)/365)</f>
        <v>1.0000002241136818E-4</v>
      </c>
      <c r="AB767" s="78">
        <f>_xll.qlAbcdMathFunctionValue(AB$1,($T767-evaluationDate)/365)</f>
        <v>1.950788645795511E-4</v>
      </c>
    </row>
    <row r="768" spans="19:28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3000000627223045E-3</v>
      </c>
      <c r="V768" s="78">
        <f>_xll.qlAbcdMathFunctionValue(V$1,($T768-evaluationDate)/365)</f>
        <v>2.5305040584632484E-3</v>
      </c>
      <c r="W768" s="78">
        <f>_xll.qlAbcdMathFunctionValue(W$1,($T768-evaluationDate)/365)</f>
        <v>1.9261563517847439E-4</v>
      </c>
      <c r="X768" s="78">
        <f>_xll.qlAbcdMathFunctionValue(X$1,($T768-evaluationDate)/365)</f>
        <v>1.4715707227427577E-3</v>
      </c>
      <c r="Y768" s="78">
        <f>_xll.qlAbcdMathFunctionValue(Y$1,($T768-evaluationDate)/365)</f>
        <v>4.0000003734396768E-3</v>
      </c>
      <c r="Z768" s="78">
        <f>_xll.qlAbcdMathFunctionValue(Z$1,($T768-evaluationDate)/365)</f>
        <v>3.790011326160316E-3</v>
      </c>
      <c r="AA768" s="78">
        <f>_xll.qlAbcdMathFunctionValue(AA$1,($T768-evaluationDate)/365)</f>
        <v>1.0000002130064907E-4</v>
      </c>
      <c r="AB768" s="78">
        <f>_xll.qlAbcdMathFunctionValue(AB$1,($T768-evaluationDate)/365)</f>
        <v>1.9503706170433073E-4</v>
      </c>
    </row>
    <row r="769" spans="19:28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30000005960983E-3</v>
      </c>
      <c r="V769" s="78">
        <f>_xll.qlAbcdMathFunctionValue(V$1,($T769-evaluationDate)/365)</f>
        <v>2.5265583278771902E-3</v>
      </c>
      <c r="W769" s="78">
        <f>_xll.qlAbcdMathFunctionValue(W$1,($T769-evaluationDate)/365)</f>
        <v>1.9261562610971056E-4</v>
      </c>
      <c r="X769" s="78">
        <f>_xll.qlAbcdMathFunctionValue(X$1,($T769-evaluationDate)/365)</f>
        <v>1.469674399687931E-3</v>
      </c>
      <c r="Y769" s="78">
        <f>_xll.qlAbcdMathFunctionValue(Y$1,($T769-evaluationDate)/365)</f>
        <v>4.0000003548953424E-3</v>
      </c>
      <c r="Z769" s="78">
        <f>_xll.qlAbcdMathFunctionValue(Z$1,($T769-evaluationDate)/365)</f>
        <v>3.7834345987335497E-3</v>
      </c>
      <c r="AA769" s="78">
        <f>_xll.qlAbcdMathFunctionValue(AA$1,($T769-evaluationDate)/365)</f>
        <v>1.0000002024482573E-4</v>
      </c>
      <c r="AB769" s="78">
        <f>_xll.qlAbcdMathFunctionValue(AB$1,($T769-evaluationDate)/365)</f>
        <v>1.9499511506552923E-4</v>
      </c>
    </row>
    <row r="770" spans="19:28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3000000566514007E-3</v>
      </c>
      <c r="V770" s="78">
        <f>_xll.qlAbcdMathFunctionValue(V$1,($T770-evaluationDate)/365)</f>
        <v>2.5226105530630092E-3</v>
      </c>
      <c r="W770" s="78">
        <f>_xll.qlAbcdMathFunctionValue(W$1,($T770-evaluationDate)/365)</f>
        <v>1.9261561748948032E-4</v>
      </c>
      <c r="X770" s="78">
        <f>_xll.qlAbcdMathFunctionValue(X$1,($T770-evaluationDate)/365)</f>
        <v>1.4677777002273997E-3</v>
      </c>
      <c r="Y770" s="78">
        <f>_xll.qlAbcdMathFunctionValue(Y$1,($T770-evaluationDate)/365)</f>
        <v>4.0000003372695388E-3</v>
      </c>
      <c r="Z770" s="78">
        <f>_xll.qlAbcdMathFunctionValue(Z$1,($T770-evaluationDate)/365)</f>
        <v>3.7768556034808339E-3</v>
      </c>
      <c r="AA770" s="78">
        <f>_xll.qlAbcdMathFunctionValue(AA$1,($T770-evaluationDate)/365)</f>
        <v>1.0000001924119332E-4</v>
      </c>
      <c r="AB770" s="78">
        <f>_xll.qlAbcdMathFunctionValue(AB$1,($T770-evaluationDate)/365)</f>
        <v>1.9495302509492325E-4</v>
      </c>
    </row>
    <row r="771" spans="19:28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3000000538394146E-3</v>
      </c>
      <c r="V771" s="78">
        <f>_xll.qlAbcdMathFunctionValue(V$1,($T771-evaluationDate)/365)</f>
        <v>2.5186608190661593E-3</v>
      </c>
      <c r="W771" s="78">
        <f>_xll.qlAbcdMathFunctionValue(W$1,($T771-evaluationDate)/365)</f>
        <v>1.9261560929566602E-4</v>
      </c>
      <c r="X771" s="78">
        <f>_xll.qlAbcdMathFunctionValue(X$1,($T771-evaluationDate)/365)</f>
        <v>1.4658806656419757E-3</v>
      </c>
      <c r="Y771" s="78">
        <f>_xll.qlAbcdMathFunctionValue(Y$1,($T771-evaluationDate)/365)</f>
        <v>4.0000003205168978E-3</v>
      </c>
      <c r="Z771" s="78">
        <f>_xll.qlAbcdMathFunctionValue(Z$1,($T771-evaluationDate)/365)</f>
        <v>3.7702744830891708E-3</v>
      </c>
      <c r="AA771" s="78">
        <f>_xll.qlAbcdMathFunctionValue(AA$1,($T771-evaluationDate)/365)</f>
        <v>1.0000001828717989E-4</v>
      </c>
      <c r="AB771" s="78">
        <f>_xll.qlAbcdMathFunctionValue(AB$1,($T771-evaluationDate)/365)</f>
        <v>1.9491079222342574E-4</v>
      </c>
    </row>
    <row r="772" spans="19:28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300000051166644E-3</v>
      </c>
      <c r="V772" s="78">
        <f>_xll.qlAbcdMathFunctionValue(V$1,($T772-evaluationDate)/365)</f>
        <v>2.5147092102609098E-3</v>
      </c>
      <c r="W772" s="78">
        <f>_xll.qlAbcdMathFunctionValue(W$1,($T772-evaluationDate)/365)</f>
        <v>1.9261560150723696E-4</v>
      </c>
      <c r="X772" s="78">
        <f>_xll.qlAbcdMathFunctionValue(X$1,($T772-evaluationDate)/365)</f>
        <v>1.4639833368508279E-3</v>
      </c>
      <c r="Y772" s="78">
        <f>_xll.qlAbcdMathFunctionValue(Y$1,($T772-evaluationDate)/365)</f>
        <v>4.0000003045942848E-3</v>
      </c>
      <c r="Z772" s="78">
        <f>_xll.qlAbcdMathFunctionValue(Z$1,($T772-evaluationDate)/365)</f>
        <v>3.7636913790535303E-3</v>
      </c>
      <c r="AA772" s="78">
        <f>_xll.qlAbcdMathFunctionValue(AA$1,($T772-evaluationDate)/365)</f>
        <v>1.0000001738033974E-4</v>
      </c>
      <c r="AB772" s="78">
        <f>_xll.qlAbcdMathFunctionValue(AB$1,($T772-evaluationDate)/365)</f>
        <v>1.9486841688108722E-4</v>
      </c>
    </row>
    <row r="773" spans="19:28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3000000486262163E-3</v>
      </c>
      <c r="V773" s="78">
        <f>_xll.qlAbcdMathFunctionValue(V$1,($T773-evaluationDate)/365)</f>
        <v>2.5107558103544588E-3</v>
      </c>
      <c r="W773" s="78">
        <f>_xll.qlAbcdMathFunctionValue(W$1,($T773-evaluationDate)/365)</f>
        <v>1.9261559410419619E-4</v>
      </c>
      <c r="X773" s="78">
        <f>_xll.qlAbcdMathFunctionValue(X$1,($T773-evaluationDate)/365)</f>
        <v>1.4620857544138917E-3</v>
      </c>
      <c r="Y773" s="78">
        <f>_xll.qlAbcdMathFunctionValue(Y$1,($T773-evaluationDate)/365)</f>
        <v>4.0000002894606916E-3</v>
      </c>
      <c r="Z773" s="78">
        <f>_xll.qlAbcdMathFunctionValue(Z$1,($T773-evaluationDate)/365)</f>
        <v>3.7571064316844929E-3</v>
      </c>
      <c r="AA773" s="78">
        <f>_xll.qlAbcdMathFunctionValue(AA$1,($T773-evaluationDate)/365)</f>
        <v>1.0000001651834735E-4</v>
      </c>
      <c r="AB773" s="78">
        <f>_xll.qlAbcdMathFunctionValue(AB$1,($T773-evaluationDate)/365)</f>
        <v>1.9482589949709739E-4</v>
      </c>
    </row>
    <row r="774" spans="19:28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3000000462115972E-3</v>
      </c>
      <c r="V774" s="78">
        <f>_xll.qlAbcdMathFunctionValue(V$1,($T774-evaluationDate)/365)</f>
        <v>2.5068007023910151E-3</v>
      </c>
      <c r="W774" s="78">
        <f>_xll.qlAbcdMathFunctionValue(W$1,($T774-evaluationDate)/365)</f>
        <v>1.9261558706752996E-4</v>
      </c>
      <c r="X774" s="78">
        <f>_xll.qlAbcdMathFunctionValue(X$1,($T774-evaluationDate)/365)</f>
        <v>1.4601879585342597E-3</v>
      </c>
      <c r="Y774" s="78">
        <f>_xll.qlAbcdMathFunctionValue(Y$1,($T774-evaluationDate)/365)</f>
        <v>4.0000002750771278E-3</v>
      </c>
      <c r="Z774" s="78">
        <f>_xll.qlAbcdMathFunctionValue(Z$1,($T774-evaluationDate)/365)</f>
        <v>3.7505197801158503E-3</v>
      </c>
      <c r="AA774" s="78">
        <f>_xll.qlAbcdMathFunctionValue(AA$1,($T774-evaluationDate)/365)</f>
        <v>1.0000001569899144E-4</v>
      </c>
      <c r="AB774" s="78">
        <f>_xll.qlAbcdMathFunctionValue(AB$1,($T774-evaluationDate)/365)</f>
        <v>1.9478324049978672E-4</v>
      </c>
    </row>
    <row r="775" spans="19:28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3000000439165743E-3</v>
      </c>
      <c r="V775" s="78">
        <f>_xll.qlAbcdMathFunctionValue(V$1,($T775-evaluationDate)/365)</f>
        <v>2.5028439687558644E-3</v>
      </c>
      <c r="W775" s="78">
        <f>_xll.qlAbcdMathFunctionValue(W$1,($T775-evaluationDate)/365)</f>
        <v>1.9261558037915948E-4</v>
      </c>
      <c r="X775" s="78">
        <f>_xll.qlAbcdMathFunctionValue(X$1,($T775-evaluationDate)/365)</f>
        <v>1.4582899890605659E-3</v>
      </c>
      <c r="Y775" s="78">
        <f>_xll.qlAbcdMathFunctionValue(Y$1,($T775-evaluationDate)/365)</f>
        <v>4.0000002614065232E-3</v>
      </c>
      <c r="Z775" s="78">
        <f>_xll.qlAbcdMathFunctionValue(Z$1,($T775-evaluationDate)/365)</f>
        <v>3.7439315623121624E-3</v>
      </c>
      <c r="AA775" s="78">
        <f>_xll.qlAbcdMathFunctionValue(AA$1,($T775-evaluationDate)/365)</f>
        <v>1.0000001492016937E-4</v>
      </c>
      <c r="AB775" s="78">
        <f>_xll.qlAbcdMathFunctionValue(AB$1,($T775-evaluationDate)/365)</f>
        <v>1.9474044031662775E-4</v>
      </c>
    </row>
    <row r="776" spans="19:28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3000000417352406E-3</v>
      </c>
      <c r="V776" s="78">
        <f>_xll.qlAbcdMathFunctionValue(V$1,($T776-evaluationDate)/365)</f>
        <v>2.4988856911794081E-3</v>
      </c>
      <c r="W776" s="78">
        <f>_xll.qlAbcdMathFunctionValue(W$1,($T776-evaluationDate)/365)</f>
        <v>1.9261557402189519E-4</v>
      </c>
      <c r="X776" s="78">
        <f>_xll.qlAbcdMathFunctionValue(X$1,($T776-evaluationDate)/365)</f>
        <v>1.4563918854893503E-3</v>
      </c>
      <c r="Y776" s="78">
        <f>_xll.qlAbcdMathFunctionValue(Y$1,($T776-evaluationDate)/365)</f>
        <v>4.0000002484136361E-3</v>
      </c>
      <c r="Z776" s="78">
        <f>_xll.qlAbcdMathFunctionValue(Z$1,($T776-evaluationDate)/365)</f>
        <v>3.737341915076263E-3</v>
      </c>
      <c r="AA776" s="78">
        <f>_xll.qlAbcdMathFunctionValue(AA$1,($T776-evaluationDate)/365)</f>
        <v>1.0000001417988188E-4</v>
      </c>
      <c r="AB776" s="78">
        <f>_xll.qlAbcdMathFunctionValue(AB$1,($T776-evaluationDate)/365)</f>
        <v>1.946974993742367E-4</v>
      </c>
    </row>
    <row r="777" spans="19:28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30000003966198E-3</v>
      </c>
      <c r="V777" s="78">
        <f>_xll.qlAbcdMathFunctionValue(V$1,($T777-evaluationDate)/365)</f>
        <v>2.4949259507411822E-3</v>
      </c>
      <c r="W777" s="78">
        <f>_xll.qlAbcdMathFunctionValue(W$1,($T777-evaluationDate)/365)</f>
        <v>1.9261556797939305E-4</v>
      </c>
      <c r="X777" s="78">
        <f>_xll.qlAbcdMathFunctionValue(X$1,($T777-evaluationDate)/365)</f>
        <v>1.4544936869674099E-3</v>
      </c>
      <c r="Y777" s="78">
        <f>_xll.qlAbcdMathFunctionValue(Y$1,($T777-evaluationDate)/365)</f>
        <v>4.0000002360649602E-3</v>
      </c>
      <c r="Z777" s="78">
        <f>_xll.qlAbcdMathFunctionValue(Z$1,($T777-evaluationDate)/365)</f>
        <v>3.7307509740567386E-3</v>
      </c>
      <c r="AA777" s="78">
        <f>_xll.qlAbcdMathFunctionValue(AA$1,($T777-evaluationDate)/365)</f>
        <v>1.0000001347622798E-4</v>
      </c>
      <c r="AB777" s="78">
        <f>_xll.qlAbcdMathFunctionValue(AB$1,($T777-evaluationDate)/365)</f>
        <v>1.9465441809837485E-4</v>
      </c>
    </row>
    <row r="778" spans="19:28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3000000376914534E-3</v>
      </c>
      <c r="V778" s="78">
        <f>_xll.qlAbcdMathFunctionValue(V$1,($T778-evaluationDate)/365)</f>
        <v>2.4909648278738567E-3</v>
      </c>
      <c r="W778" s="78">
        <f>_xll.qlAbcdMathFunctionValue(W$1,($T778-evaluationDate)/365)</f>
        <v>1.9261556223611331E-4</v>
      </c>
      <c r="X778" s="78">
        <f>_xll.qlAbcdMathFunctionValue(X$1,($T778-evaluationDate)/365)</f>
        <v>1.452595432294139E-3</v>
      </c>
      <c r="Y778" s="78">
        <f>_xll.qlAbcdMathFunctionValue(Y$1,($T778-evaluationDate)/365)</f>
        <v>4.0000002243286408E-3</v>
      </c>
      <c r="Z778" s="78">
        <f>_xll.qlAbcdMathFunctionValue(Z$1,($T778-evaluationDate)/365)</f>
        <v>3.7241588737553458E-3</v>
      </c>
      <c r="AA778" s="78">
        <f>_xll.qlAbcdMathFunctionValue(AA$1,($T778-evaluationDate)/365)</f>
        <v>1.0000001280740015E-4</v>
      </c>
      <c r="AB778" s="78">
        <f>_xll.qlAbcdMathFunctionValue(AB$1,($T778-evaluationDate)/365)</f>
        <v>1.9461119691395018E-4</v>
      </c>
    </row>
    <row r="779" spans="19:28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3000000358185839E-3</v>
      </c>
      <c r="V779" s="78">
        <f>_xll.qlAbcdMathFunctionValue(V$1,($T779-evaluationDate)/365)</f>
        <v>2.4870024023672058E-3</v>
      </c>
      <c r="W779" s="78">
        <f>_xll.qlAbcdMathFunctionValue(W$1,($T779-evaluationDate)/365)</f>
        <v>1.9261555677728081E-4</v>
      </c>
      <c r="X779" s="78">
        <f>_xll.qlAbcdMathFunctionValue(X$1,($T779-evaluationDate)/365)</f>
        <v>1.450697159923851E-3</v>
      </c>
      <c r="Y779" s="78">
        <f>_xll.qlAbcdMathFunctionValue(Y$1,($T779-evaluationDate)/365)</f>
        <v>4.0000002131743949E-3</v>
      </c>
      <c r="Z779" s="78">
        <f>_xll.qlAbcdMathFunctionValue(Z$1,($T779-evaluationDate)/365)</f>
        <v>3.7175657475343998E-3</v>
      </c>
      <c r="AA779" s="78">
        <f>_xll.qlAbcdMathFunctionValue(AA$1,($T779-evaluationDate)/365)</f>
        <v>1.0000001217167975E-4</v>
      </c>
      <c r="AB779" s="78">
        <f>_xll.qlAbcdMathFunctionValue(AB$1,($T779-evaluationDate)/365)</f>
        <v>1.9456783624501877E-4</v>
      </c>
    </row>
    <row r="780" spans="19:28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3000000340385454E-3</v>
      </c>
      <c r="V780" s="78">
        <f>_xll.qlAbcdMathFunctionValue(V$1,($T780-evaluationDate)/365)</f>
        <v>2.4830387533720639E-3</v>
      </c>
      <c r="W780" s="78">
        <f>_xll.qlAbcdMathFunctionValue(W$1,($T780-evaluationDate)/365)</f>
        <v>1.926155515888478E-4</v>
      </c>
      <c r="X780" s="78">
        <f>_xll.qlAbcdMathFunctionValue(X$1,($T780-evaluationDate)/365)</f>
        <v>1.4487989079680899E-3</v>
      </c>
      <c r="Y780" s="78">
        <f>_xll.qlAbcdMathFunctionValue(Y$1,($T780-evaluationDate)/365)</f>
        <v>4.0000002025734303E-3</v>
      </c>
      <c r="Z780" s="78">
        <f>_xll.qlAbcdMathFunctionValue(Z$1,($T780-evaluationDate)/365)</f>
        <v>3.7109717276241141E-3</v>
      </c>
      <c r="AA780" s="78">
        <f>_xll.qlAbcdMathFunctionValue(AA$1,($T780-evaluationDate)/365)</f>
        <v>1.0000001156743271E-4</v>
      </c>
      <c r="AB780" s="78">
        <f>_xll.qlAbcdMathFunctionValue(AB$1,($T780-evaluationDate)/365)</f>
        <v>1.9452433651478613E-4</v>
      </c>
    </row>
    <row r="781" spans="19:28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3000000323467491E-3</v>
      </c>
      <c r="V781" s="78">
        <f>_xll.qlAbcdMathFunctionValue(V$1,($T781-evaluationDate)/365)</f>
        <v>2.4790739594042553E-3</v>
      </c>
      <c r="W781" s="78">
        <f>_xll.qlAbcdMathFunctionValue(W$1,($T781-evaluationDate)/365)</f>
        <v>1.9261554665745797E-4</v>
      </c>
      <c r="X781" s="78">
        <f>_xll.qlAbcdMathFunctionValue(X$1,($T781-evaluationDate)/365)</f>
        <v>1.4469007141979266E-3</v>
      </c>
      <c r="Y781" s="78">
        <f>_xll.qlAbcdMathFunctionValue(Y$1,($T781-evaluationDate)/365)</f>
        <v>4.0000001924983767E-3</v>
      </c>
      <c r="Z781" s="78">
        <f>_xll.qlAbcdMathFunctionValue(Z$1,($T781-evaluationDate)/365)</f>
        <v>3.7043769451298989E-3</v>
      </c>
      <c r="AA781" s="78">
        <f>_xll.qlAbcdMathFunctionValue(AA$1,($T781-evaluationDate)/365)</f>
        <v>1.0000001099310532E-4</v>
      </c>
      <c r="AB781" s="78">
        <f>_xll.qlAbcdMathFunctionValue(AB$1,($T781-evaluationDate)/365)</f>
        <v>1.9448069814560895E-4</v>
      </c>
    </row>
    <row r="782" spans="19:28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3000000307388326E-3</v>
      </c>
      <c r="V782" s="78">
        <f>_xll.qlAbcdMathFunctionValue(V$1,($T782-evaluationDate)/365)</f>
        <v>2.4751080983485066E-3</v>
      </c>
      <c r="W782" s="78">
        <f>_xll.qlAbcdMathFunctionValue(W$1,($T782-evaluationDate)/365)</f>
        <v>1.9261554197041271E-4</v>
      </c>
      <c r="X782" s="78">
        <f>_xll.qlAbcdMathFunctionValue(X$1,($T782-evaluationDate)/365)</f>
        <v>1.4450026160462419E-3</v>
      </c>
      <c r="Y782" s="78">
        <f>_xll.qlAbcdMathFunctionValue(Y$1,($T782-evaluationDate)/365)</f>
        <v>4.0000001829232131E-3</v>
      </c>
      <c r="Z782" s="78">
        <f>_xll.qlAbcdMathFunctionValue(Z$1,($T782-evaluationDate)/365)</f>
        <v>3.6977815300396201E-3</v>
      </c>
      <c r="AA782" s="78">
        <f>_xll.qlAbcdMathFunctionValue(AA$1,($T782-evaluationDate)/365)</f>
        <v>1.0000001044722034E-4</v>
      </c>
      <c r="AB782" s="78">
        <f>_xll.qlAbcdMathFunctionValue(AB$1,($T782-evaluationDate)/365)</f>
        <v>1.9443692155899633E-4</v>
      </c>
    </row>
    <row r="783" spans="19:28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3000000292106484E-3</v>
      </c>
      <c r="V783" s="78">
        <f>_xll.qlAbcdMathFunctionValue(V$1,($T783-evaluationDate)/365)</f>
        <v>2.4711412474623298E-3</v>
      </c>
      <c r="W783" s="78">
        <f>_xll.qlAbcdMathFunctionValue(W$1,($T783-evaluationDate)/365)</f>
        <v>1.9261553751563884E-4</v>
      </c>
      <c r="X783" s="78">
        <f>_xll.qlAbcdMathFunctionValue(X$1,($T783-evaluationDate)/365)</f>
        <v>1.4431046506099949E-3</v>
      </c>
      <c r="Y783" s="78">
        <f>_xll.qlAbcdMathFunctionValue(Y$1,($T783-evaluationDate)/365)</f>
        <v>4.0000001738232016E-3</v>
      </c>
      <c r="Z783" s="78">
        <f>_xll.qlAbcdMathFunctionValue(Z$1,($T783-evaluationDate)/365)</f>
        <v>3.6911856112308117E-3</v>
      </c>
      <c r="AA783" s="78">
        <f>_xll.qlAbcdMathFunctionValue(AA$1,($T783-evaluationDate)/365)</f>
        <v>1.0000000992837321E-4</v>
      </c>
      <c r="AB783" s="78">
        <f>_xll.qlAbcdMathFunctionValue(AB$1,($T783-evaluationDate)/365)</f>
        <v>1.9439300717561148E-4</v>
      </c>
    </row>
    <row r="784" spans="19:28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3000000277582535E-3</v>
      </c>
      <c r="V784" s="78">
        <f>_xll.qlAbcdMathFunctionValue(V$1,($T784-evaluationDate)/365)</f>
        <v>2.4671734833798908E-3</v>
      </c>
      <c r="W784" s="78">
        <f>_xll.qlAbcdMathFunctionValue(W$1,($T784-evaluationDate)/365)</f>
        <v>1.9261553328165778E-4</v>
      </c>
      <c r="X784" s="78">
        <f>_xll.qlAbcdMathFunctionValue(X$1,($T784-evaluationDate)/365)</f>
        <v>1.4412068546524801E-3</v>
      </c>
      <c r="Y784" s="78">
        <f>_xll.qlAbcdMathFunctionValue(Y$1,($T784-evaluationDate)/365)</f>
        <v>4.0000001651748253E-3</v>
      </c>
      <c r="Z784" s="78">
        <f>_xll.qlAbcdMathFunctionValue(Z$1,($T784-evaluationDate)/365)</f>
        <v>3.6845893164778511E-3</v>
      </c>
      <c r="AA784" s="78">
        <f>_xll.qlAbcdMathFunctionValue(AA$1,($T784-evaluationDate)/365)</f>
        <v>1.0000000943522854E-4</v>
      </c>
      <c r="AB784" s="78">
        <f>_xll.qlAbcdMathFunctionValue(AB$1,($T784-evaluationDate)/365)</f>
        <v>1.9434895541527294E-4</v>
      </c>
    </row>
    <row r="785" spans="19:28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3000000263778994E-3</v>
      </c>
      <c r="V785" s="78">
        <f>_xll.qlAbcdMathFunctionValue(V$1,($T785-evaluationDate)/365)</f>
        <v>2.4632048821158579E-3</v>
      </c>
      <c r="W785" s="78">
        <f>_xll.qlAbcdMathFunctionValue(W$1,($T785-evaluationDate)/365)</f>
        <v>1.9261552925755652E-4</v>
      </c>
      <c r="X785" s="78">
        <f>_xll.qlAbcdMathFunctionValue(X$1,($T785-evaluationDate)/365)</f>
        <v>1.4393092646055677E-3</v>
      </c>
      <c r="Y785" s="78">
        <f>_xll.qlAbcdMathFunctionValue(Y$1,($T785-evaluationDate)/365)</f>
        <v>4.0000001569557289E-3</v>
      </c>
      <c r="Z785" s="78">
        <f>_xll.qlAbcdMathFunctionValue(Z$1,($T785-evaluationDate)/365)</f>
        <v>3.6779927724590908E-3</v>
      </c>
      <c r="AA785" s="78">
        <f>_xll.qlAbcdMathFunctionValue(AA$1,($T785-evaluationDate)/365)</f>
        <v>1.0000000896651666E-4</v>
      </c>
      <c r="AB785" s="78">
        <f>_xll.qlAbcdMathFunctionValue(AB$1,($T785-evaluationDate)/365)</f>
        <v>1.9430476669695624E-4</v>
      </c>
    </row>
    <row r="786" spans="19:28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3000000250660219E-3</v>
      </c>
      <c r="V786" s="78">
        <f>_xll.qlAbcdMathFunctionValue(V$1,($T786-evaluationDate)/365)</f>
        <v>2.4592355190692196E-3</v>
      </c>
      <c r="W786" s="78">
        <f>_xll.qlAbcdMathFunctionValue(W$1,($T786-evaluationDate)/365)</f>
        <v>1.9261552543295977E-4</v>
      </c>
      <c r="X786" s="78">
        <f>_xll.qlAbcdMathFunctionValue(X$1,($T786-evaluationDate)/365)</f>
        <v>1.4374119165719342E-3</v>
      </c>
      <c r="Y786" s="78">
        <f>_xll.qlAbcdMathFunctionValue(Y$1,($T786-evaluationDate)/365)</f>
        <v>4.0000001491446585E-3</v>
      </c>
      <c r="Z786" s="78">
        <f>_xll.qlAbcdMathFunctionValue(Z$1,($T786-evaluationDate)/365)</f>
        <v>3.6713961047639535E-3</v>
      </c>
      <c r="AA786" s="78">
        <f>_xll.qlAbcdMathFunctionValue(AA$1,($T786-evaluationDate)/365)</f>
        <v>1.0000000852103046E-4</v>
      </c>
      <c r="AB786" s="78">
        <f>_xll.qlAbcdMathFunctionValue(AB$1,($T786-evaluationDate)/365)</f>
        <v>1.9426044143879529E-4</v>
      </c>
    </row>
    <row r="787" spans="19:28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3000000238192334E-3</v>
      </c>
      <c r="V787" s="78">
        <f>_xll.qlAbcdMathFunctionValue(V$1,($T787-evaluationDate)/365)</f>
        <v>2.4552654690270948E-3</v>
      </c>
      <c r="W787" s="78">
        <f>_xll.qlAbcdMathFunctionValue(W$1,($T787-evaluationDate)/365)</f>
        <v>1.9261552179800353E-4</v>
      </c>
      <c r="X787" s="78">
        <f>_xll.qlAbcdMathFunctionValue(X$1,($T787-evaluationDate)/365)</f>
        <v>1.4355148463272773E-3</v>
      </c>
      <c r="Y787" s="78">
        <f>_xll.qlAbcdMathFunctionValue(Y$1,($T787-evaluationDate)/365)</f>
        <v>4.0000001417214107E-3</v>
      </c>
      <c r="Z787" s="78">
        <f>_xll.qlAbcdMathFunctionValue(Z$1,($T787-evaluationDate)/365)</f>
        <v>3.6647994378999752E-3</v>
      </c>
      <c r="AA787" s="78">
        <f>_xll.qlAbcdMathFunctionValue(AA$1,($T787-evaluationDate)/365)</f>
        <v>1.0000000809762224E-4</v>
      </c>
      <c r="AB787" s="78">
        <f>_xll.qlAbcdMathFunctionValue(AB$1,($T787-evaluationDate)/365)</f>
        <v>1.9421598005808376E-4</v>
      </c>
    </row>
    <row r="788" spans="19:28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3000000226343132E-3</v>
      </c>
      <c r="V788" s="78">
        <f>_xll.qlAbcdMathFunctionValue(V$1,($T788-evaluationDate)/365)</f>
        <v>2.4512948061685071E-3</v>
      </c>
      <c r="W788" s="78">
        <f>_xll.qlAbcdMathFunctionValue(W$1,($T788-evaluationDate)/365)</f>
        <v>1.926155183433101E-4</v>
      </c>
      <c r="X788" s="78">
        <f>_xll.qlAbcdMathFunctionValue(X$1,($T788-evaluationDate)/365)</f>
        <v>1.4336180893225181E-3</v>
      </c>
      <c r="Y788" s="78">
        <f>_xll.qlAbcdMathFunctionValue(Y$1,($T788-evaluationDate)/365)</f>
        <v>4.0000001346667795E-3</v>
      </c>
      <c r="Z788" s="78">
        <f>_xll.qlAbcdMathFunctionValue(Z$1,($T788-evaluationDate)/365)</f>
        <v>3.6582028952998205E-3</v>
      </c>
      <c r="AA788" s="78">
        <f>_xll.qlAbcdMathFunctionValue(AA$1,($T788-evaluationDate)/365)</f>
        <v>1.0000000769520086E-4</v>
      </c>
      <c r="AB788" s="78">
        <f>_xll.qlAbcdMathFunctionValue(AB$1,($T788-evaluationDate)/365)</f>
        <v>1.9417138297127672E-4</v>
      </c>
    </row>
    <row r="789" spans="19:28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3000000215081988E-3</v>
      </c>
      <c r="V789" s="78">
        <f>_xll.qlAbcdMathFunctionValue(V$1,($T789-evaluationDate)/365)</f>
        <v>2.4473236040681518E-3</v>
      </c>
      <c r="W789" s="78">
        <f>_xll.qlAbcdMathFunctionValue(W$1,($T789-evaluationDate)/365)</f>
        <v>1.9261551505996406E-4</v>
      </c>
      <c r="X789" s="78">
        <f>_xll.qlAbcdMathFunctionValue(X$1,($T789-evaluationDate)/365)</f>
        <v>1.4317216806859897E-3</v>
      </c>
      <c r="Y789" s="78">
        <f>_xll.qlAbcdMathFunctionValue(Y$1,($T789-evaluationDate)/365)</f>
        <v>4.000000127962507E-3</v>
      </c>
      <c r="Z789" s="78">
        <f>_xll.qlAbcdMathFunctionValue(Z$1,($T789-evaluationDate)/365)</f>
        <v>3.6516065993282541E-3</v>
      </c>
      <c r="AA789" s="78">
        <f>_xll.qlAbcdMathFunctionValue(AA$1,($T789-evaluationDate)/365)</f>
        <v>1.0000000731272895E-4</v>
      </c>
      <c r="AB789" s="78">
        <f>_xll.qlAbcdMathFunctionValue(AB$1,($T789-evaluationDate)/365)</f>
        <v>1.9412665059399191E-4</v>
      </c>
    </row>
    <row r="790" spans="19:28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3000000204379798E-3</v>
      </c>
      <c r="V790" s="78">
        <f>_xll.qlAbcdMathFunctionValue(V$1,($T790-evaluationDate)/365)</f>
        <v>2.4433519357001349E-3</v>
      </c>
      <c r="W790" s="78">
        <f>_xll.qlAbcdMathFunctionValue(W$1,($T790-evaluationDate)/365)</f>
        <v>1.9261551193948959E-4</v>
      </c>
      <c r="X790" s="78">
        <f>_xll.qlAbcdMathFunctionValue(X$1,($T790-evaluationDate)/365)</f>
        <v>1.4298256552256149E-3</v>
      </c>
      <c r="Y790" s="78">
        <f>_xll.qlAbcdMathFunctionValue(Y$1,($T790-evaluationDate)/365)</f>
        <v>4.000000121591238E-3</v>
      </c>
      <c r="Z790" s="78">
        <f>_xll.qlAbcdMathFunctionValue(Z$1,($T790-evaluationDate)/365)</f>
        <v>3.6450106712890614E-3</v>
      </c>
      <c r="AA790" s="78">
        <f>_xll.qlAbcdMathFunctionValue(AA$1,($T790-evaluationDate)/365)</f>
        <v>1.0000000694922023E-4</v>
      </c>
      <c r="AB790" s="78">
        <f>_xll.qlAbcdMathFunctionValue(AB$1,($T790-evaluationDate)/365)</f>
        <v>1.9408178334101139E-4</v>
      </c>
    </row>
    <row r="791" spans="19:28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3000000194208889E-3</v>
      </c>
      <c r="V791" s="78">
        <f>_xll.qlAbcdMathFunctionValue(V$1,($T791-evaluationDate)/365)</f>
        <v>2.4393798734416903E-3</v>
      </c>
      <c r="W791" s="78">
        <f>_xll.qlAbcdMathFunctionValue(W$1,($T791-evaluationDate)/365)</f>
        <v>1.9261550897382892E-4</v>
      </c>
      <c r="X791" s="78">
        <f>_xll.qlAbcdMathFunctionValue(X$1,($T791-evaluationDate)/365)</f>
        <v>1.4279300474310675E-3</v>
      </c>
      <c r="Y791" s="78">
        <f>_xll.qlAbcdMathFunctionValue(Y$1,($T791-evaluationDate)/365)</f>
        <v>4.0000001155364728E-3</v>
      </c>
      <c r="Z791" s="78">
        <f>_xll.qlAbcdMathFunctionValue(Z$1,($T791-evaluationDate)/365)</f>
        <v>3.638415231431949E-3</v>
      </c>
      <c r="AA791" s="78">
        <f>_xll.qlAbcdMathFunctionValue(AA$1,($T791-evaluationDate)/365)</f>
        <v>1.0000000660373707E-4</v>
      </c>
      <c r="AB791" s="78">
        <f>_xll.qlAbcdMathFunctionValue(AB$1,($T791-evaluationDate)/365)</f>
        <v>1.9403678162628276E-4</v>
      </c>
    </row>
    <row r="792" spans="19:28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3000000184542953E-3</v>
      </c>
      <c r="V792" s="78">
        <f>_xll.qlAbcdMathFunctionValue(V$1,($T792-evaluationDate)/365)</f>
        <v>2.435407489076882E-3</v>
      </c>
      <c r="W792" s="78">
        <f>_xll.qlAbcdMathFunctionValue(W$1,($T792-evaluationDate)/365)</f>
        <v>1.9261550615532171E-4</v>
      </c>
      <c r="X792" s="78">
        <f>_xll.qlAbcdMathFunctionValue(X$1,($T792-evaluationDate)/365)</f>
        <v>1.4260348914759235E-3</v>
      </c>
      <c r="Y792" s="78">
        <f>_xll.qlAbcdMathFunctionValue(Y$1,($T792-evaluationDate)/365)</f>
        <v>4.0000001097825295E-3</v>
      </c>
      <c r="Z792" s="78">
        <f>_xll.qlAbcdMathFunctionValue(Z$1,($T792-evaluationDate)/365)</f>
        <v>3.6318203989593855E-3</v>
      </c>
      <c r="AA792" s="78">
        <f>_xll.qlAbcdMathFunctionValue(AA$1,($T792-evaluationDate)/365)</f>
        <v>1.0000000627538801E-4</v>
      </c>
      <c r="AB792" s="78">
        <f>_xll.qlAbcdMathFunctionValue(AB$1,($T792-evaluationDate)/365)</f>
        <v>1.9399164586292078E-4</v>
      </c>
    </row>
    <row r="793" spans="19:28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3000000175356987E-3</v>
      </c>
      <c r="V793" s="78">
        <f>_xll.qlAbcdMathFunctionValue(V$1,($T793-evaluationDate)/365)</f>
        <v>2.4314348538002815E-3</v>
      </c>
      <c r="W793" s="78">
        <f>_xll.qlAbcdMathFunctionValue(W$1,($T793-evaluationDate)/365)</f>
        <v>1.9261550347668559E-4</v>
      </c>
      <c r="X793" s="78">
        <f>_xll.qlAbcdMathFunctionValue(X$1,($T793-evaluationDate)/365)</f>
        <v>1.4241402212197968E-3</v>
      </c>
      <c r="Y793" s="78">
        <f>_xll.qlAbcdMathFunctionValue(Y$1,($T793-evaluationDate)/365)</f>
        <v>4.0000001043144972E-3</v>
      </c>
      <c r="Z793" s="78">
        <f>_xll.qlAbcdMathFunctionValue(Z$1,($T793-evaluationDate)/365)</f>
        <v>3.6252262920334153E-3</v>
      </c>
      <c r="AA793" s="78">
        <f>_xll.qlAbcdMathFunctionValue(AA$1,($T793-evaluationDate)/365)</f>
        <v>1.0000000596332558E-4</v>
      </c>
      <c r="AB793" s="78">
        <f>_xll.qlAbcdMathFunctionValue(AB$1,($T793-evaluationDate)/365)</f>
        <v>1.9394637646320879E-4</v>
      </c>
    </row>
    <row r="794" spans="19:28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3000000166627215E-3</v>
      </c>
      <c r="V794" s="78">
        <f>_xll.qlAbcdMathFunctionValue(V$1,($T794-evaluationDate)/365)</f>
        <v>2.4274620382206263E-3</v>
      </c>
      <c r="W794" s="78">
        <f>_xll.qlAbcdMathFunctionValue(W$1,($T794-evaluationDate)/365)</f>
        <v>1.9261550093099749E-4</v>
      </c>
      <c r="X794" s="78">
        <f>_xll.qlAbcdMathFunctionValue(X$1,($T794-evaluationDate)/365)</f>
        <v>1.4222460702104671E-3</v>
      </c>
      <c r="Y794" s="78">
        <f>_xll.qlAbcdMathFunctionValue(Y$1,($T794-evaluationDate)/365)</f>
        <v>4.0000000991182068E-3</v>
      </c>
      <c r="Z794" s="78">
        <f>_xll.qlAbcdMathFunctionValue(Z$1,($T794-evaluationDate)/365)</f>
        <v>3.6186330277824283E-3</v>
      </c>
      <c r="AA794" s="78">
        <f>_xll.qlAbcdMathFunctionValue(AA$1,($T794-evaluationDate)/365)</f>
        <v>1.0000000566674412E-4</v>
      </c>
      <c r="AB794" s="78">
        <f>_xll.qlAbcdMathFunctionValue(AB$1,($T794-evaluationDate)/365)</f>
        <v>1.9390097383860009E-4</v>
      </c>
    </row>
    <row r="795" spans="19:28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3000000158331043E-3</v>
      </c>
      <c r="V795" s="78">
        <f>_xll.qlAbcdMathFunctionValue(V$1,($T795-evaluationDate)/365)</f>
        <v>2.4234891123644589E-3</v>
      </c>
      <c r="W795" s="78">
        <f>_xll.qlAbcdMathFunctionValue(W$1,($T795-evaluationDate)/365)</f>
        <v>1.9261549851167602E-4</v>
      </c>
      <c r="X795" s="78">
        <f>_xll.qlAbcdMathFunctionValue(X$1,($T795-evaluationDate)/365)</f>
        <v>1.4203524716859877E-3</v>
      </c>
      <c r="Y795" s="78">
        <f>_xll.qlAbcdMathFunctionValue(Y$1,($T795-evaluationDate)/365)</f>
        <v>4.0000000941801854E-3</v>
      </c>
      <c r="Z795" s="78">
        <f>_xll.qlAbcdMathFunctionValue(Z$1,($T795-evaluationDate)/365)</f>
        <v>3.6120407223078949E-3</v>
      </c>
      <c r="AA795" s="78">
        <f>_xll.qlAbcdMathFunctionValue(AA$1,($T795-evaluationDate)/365)</f>
        <v>1.0000000538487766E-4</v>
      </c>
      <c r="AB795" s="78">
        <f>_xll.qlAbcdMathFunctionValue(AB$1,($T795-evaluationDate)/365)</f>
        <v>1.9385543839971943E-4</v>
      </c>
    </row>
    <row r="796" spans="19:28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3000000150446985E-3</v>
      </c>
      <c r="V796" s="78">
        <f>_xll.qlAbcdMathFunctionValue(V$1,($T796-evaluationDate)/365)</f>
        <v>2.4195161456797426E-3</v>
      </c>
      <c r="W796" s="78">
        <f>_xll.qlAbcdMathFunctionValue(W$1,($T796-evaluationDate)/365)</f>
        <v>1.9261549621246463E-4</v>
      </c>
      <c r="X796" s="78">
        <f>_xll.qlAbcdMathFunctionValue(X$1,($T796-evaluationDate)/365)</f>
        <v>1.4184594585767863E-3</v>
      </c>
      <c r="Y796" s="78">
        <f>_xll.qlAbcdMathFunctionValue(Y$1,($T796-evaluationDate)/365)</f>
        <v>4.0000000894876283E-3</v>
      </c>
      <c r="Z796" s="78">
        <f>_xll.qlAbcdMathFunctionValue(Z$1,($T796-evaluationDate)/365)</f>
        <v>3.6054494906910526E-3</v>
      </c>
      <c r="AA796" s="78">
        <f>_xll.qlAbcdMathFunctionValue(AA$1,($T796-evaluationDate)/365)</f>
        <v>1.0000000511699806E-4</v>
      </c>
      <c r="AB796" s="78">
        <f>_xll.qlAbcdMathFunctionValue(AB$1,($T796-evaluationDate)/365)</f>
        <v>1.9380977055636448E-4</v>
      </c>
    </row>
    <row r="797" spans="19:28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3000000142954621E-3</v>
      </c>
      <c r="V797" s="78">
        <f>_xll.qlAbcdMathFunctionValue(V$1,($T797-evaluationDate)/365)</f>
        <v>2.4155432070394646E-3</v>
      </c>
      <c r="W797" s="78">
        <f>_xll.qlAbcdMathFunctionValue(W$1,($T797-evaluationDate)/365)</f>
        <v>1.9261549402741569E-4</v>
      </c>
      <c r="X797" s="78">
        <f>_xll.qlAbcdMathFunctionValue(X$1,($T797-evaluationDate)/365)</f>
        <v>1.4165670635077517E-3</v>
      </c>
      <c r="Y797" s="78">
        <f>_xll.qlAbcdMathFunctionValue(Y$1,($T797-evaluationDate)/365)</f>
        <v>4.0000000850283638E-3</v>
      </c>
      <c r="Z797" s="78">
        <f>_xll.qlAbcdMathFunctionValue(Z$1,($T797-evaluationDate)/365)</f>
        <v>3.5988594469995644E-3</v>
      </c>
      <c r="AA797" s="78">
        <f>_xll.qlAbcdMathFunctionValue(AA$1,($T797-evaluationDate)/365)</f>
        <v>1.0000000486241305E-4</v>
      </c>
      <c r="AB797" s="78">
        <f>_xll.qlAbcdMathFunctionValue(AB$1,($T797-evaluationDate)/365)</f>
        <v>1.9376397071750714E-4</v>
      </c>
    </row>
    <row r="798" spans="19:28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3000000135834542E-3</v>
      </c>
      <c r="V798" s="78">
        <f>_xll.qlAbcdMathFunctionValue(V$1,($T798-evaluationDate)/365)</f>
        <v>2.4115703647452072E-3</v>
      </c>
      <c r="W798" s="78">
        <f>_xll.qlAbcdMathFunctionValue(W$1,($T798-evaluationDate)/365)</f>
        <v>1.926154919508752E-4</v>
      </c>
      <c r="X798" s="78">
        <f>_xll.qlAbcdMathFunctionValue(X$1,($T798-evaluationDate)/365)</f>
        <v>1.4146753188003084E-3</v>
      </c>
      <c r="Y798" s="78">
        <f>_xll.qlAbcdMathFunctionValue(Y$1,($T798-evaluationDate)/365)</f>
        <v>4.0000000807908212E-3</v>
      </c>
      <c r="Z798" s="78">
        <f>_xll.qlAbcdMathFunctionValue(Z$1,($T798-evaluationDate)/365)</f>
        <v>3.5922707042941337E-3</v>
      </c>
      <c r="AA798" s="78">
        <f>_xll.qlAbcdMathFunctionValue(AA$1,($T798-evaluationDate)/365)</f>
        <v>1.0000000462046458E-4</v>
      </c>
      <c r="AB798" s="78">
        <f>_xll.qlAbcdMathFunctionValue(AB$1,($T798-evaluationDate)/365)</f>
        <v>1.9371803929129521E-4</v>
      </c>
    </row>
    <row r="799" spans="19:28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3000000129068294E-3</v>
      </c>
      <c r="V799" s="78">
        <f>_xll.qlAbcdMathFunctionValue(V$1,($T799-evaluationDate)/365)</f>
        <v>2.4075976865307104E-3</v>
      </c>
      <c r="W799" s="78">
        <f>_xll.qlAbcdMathFunctionValue(W$1,($T799-evaluationDate)/365)</f>
        <v>1.9261548997746844E-4</v>
      </c>
      <c r="X799" s="78">
        <f>_xll.qlAbcdMathFunctionValue(X$1,($T799-evaluationDate)/365)</f>
        <v>1.4127842564744758E-3</v>
      </c>
      <c r="Y799" s="78">
        <f>_xll.qlAbcdMathFunctionValue(Y$1,($T799-evaluationDate)/365)</f>
        <v>4.0000000767640032E-3</v>
      </c>
      <c r="Z799" s="78">
        <f>_xll.qlAbcdMathFunctionValue(Z$1,($T799-evaluationDate)/365)</f>
        <v>3.5856833746350813E-3</v>
      </c>
      <c r="AA799" s="78">
        <f>_xll.qlAbcdMathFunctionValue(AA$1,($T799-evaluationDate)/365)</f>
        <v>1.0000000439052705E-4</v>
      </c>
      <c r="AB799" s="78">
        <f>_xll.qlAbcdMathFunctionValue(AB$1,($T799-evaluationDate)/365)</f>
        <v>1.9367197668505355E-4</v>
      </c>
    </row>
    <row r="800" spans="19:28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3000000122638336E-3</v>
      </c>
      <c r="V800" s="78">
        <f>_xll.qlAbcdMathFunctionValue(V$1,($T800-evaluationDate)/365)</f>
        <v>2.4036252395654122E-3</v>
      </c>
      <c r="W800" s="78">
        <f>_xll.qlAbcdMathFunctionValue(W$1,($T800-evaluationDate)/365)</f>
        <v>1.926154881020861E-4</v>
      </c>
      <c r="X800" s="78">
        <f>_xll.qlAbcdMathFunctionValue(X$1,($T800-evaluationDate)/365)</f>
        <v>1.4108939082509201E-3</v>
      </c>
      <c r="Y800" s="78">
        <f>_xll.qlAbcdMathFunctionValue(Y$1,($T800-evaluationDate)/365)</f>
        <v>4.0000000729374565E-3</v>
      </c>
      <c r="Z800" s="78">
        <f>_xll.qlAbcdMathFunctionValue(Z$1,($T800-evaluationDate)/365)</f>
        <v>3.5790975690888839E-3</v>
      </c>
      <c r="AA800" s="78">
        <f>_xll.qlAbcdMathFunctionValue(AA$1,($T800-evaluationDate)/365)</f>
        <v>1.0000000417200575E-4</v>
      </c>
      <c r="AB800" s="78">
        <f>_xll.qlAbcdMathFunctionValue(AB$1,($T800-evaluationDate)/365)</f>
        <v>1.9362578330528563E-4</v>
      </c>
    </row>
    <row r="801" spans="19:28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3000000116527998E-3</v>
      </c>
      <c r="V801" s="78">
        <f>_xll.qlAbcdMathFunctionValue(V$1,($T801-evaluationDate)/365)</f>
        <v>2.3996530904579635E-3</v>
      </c>
      <c r="W801" s="78">
        <f>_xll.qlAbcdMathFunctionValue(W$1,($T801-evaluationDate)/365)</f>
        <v>1.9261548631987132E-4</v>
      </c>
      <c r="X801" s="78">
        <f>_xll.qlAbcdMathFunctionValue(X$1,($T801-evaluationDate)/365)</f>
        <v>1.4090043055529895E-3</v>
      </c>
      <c r="Y801" s="78">
        <f>_xll.qlAbcdMathFunctionValue(Y$1,($T801-evaluationDate)/365)</f>
        <v>4.0000000693012436E-3</v>
      </c>
      <c r="Z801" s="78">
        <f>_xll.qlAbcdMathFunctionValue(Z$1,($T801-evaluationDate)/365)</f>
        <v>3.5725133977346788E-3</v>
      </c>
      <c r="AA801" s="78">
        <f>_xll.qlAbcdMathFunctionValue(AA$1,($T801-evaluationDate)/365)</f>
        <v>1.0000000396433531E-4</v>
      </c>
      <c r="AB801" s="78">
        <f>_xll.qlAbcdMathFunctionValue(AB$1,($T801-evaluationDate)/365)</f>
        <v>1.9357945955767507E-4</v>
      </c>
    </row>
    <row r="802" spans="19:28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3000000110721429E-3</v>
      </c>
      <c r="V802" s="78">
        <f>_xll.qlAbcdMathFunctionValue(V$1,($T802-evaluationDate)/365)</f>
        <v>2.39568130525973E-3</v>
      </c>
      <c r="W802" s="78">
        <f>_xll.qlAbcdMathFunctionValue(W$1,($T802-evaluationDate)/365)</f>
        <v>1.9261548462620718E-4</v>
      </c>
      <c r="X802" s="78">
        <f>_xll.qlAbcdMathFunctionValue(X$1,($T802-evaluationDate)/365)</f>
        <v>1.4071154795087396E-3</v>
      </c>
      <c r="Y802" s="78">
        <f>_xll.qlAbcdMathFunctionValue(Y$1,($T802-evaluationDate)/365)</f>
        <v>4.0000000658459208E-3</v>
      </c>
      <c r="Z802" s="78">
        <f>_xll.qlAbcdMathFunctionValue(Z$1,($T802-evaluationDate)/365)</f>
        <v>3.5659309696707206E-3</v>
      </c>
      <c r="AA802" s="78">
        <f>_xll.qlAbcdMathFunctionValue(AA$1,($T802-evaluationDate)/365)</f>
        <v>1.0000000376697831E-4</v>
      </c>
      <c r="AB802" s="78">
        <f>_xll.qlAbcdMathFunctionValue(AB$1,($T802-evaluationDate)/365)</f>
        <v>1.9353300584708686E-4</v>
      </c>
    </row>
    <row r="803" spans="19:28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3000000105203564E-3</v>
      </c>
      <c r="V803" s="78">
        <f>_xll.qlAbcdMathFunctionValue(V$1,($T803-evaluationDate)/365)</f>
        <v>2.3917099494682719E-3</v>
      </c>
      <c r="W803" s="78">
        <f>_xll.qlAbcdMathFunctionValue(W$1,($T803-evaluationDate)/365)</f>
        <v>1.9261548301670496E-4</v>
      </c>
      <c r="X803" s="78">
        <f>_xll.qlAbcdMathFunctionValue(X$1,($T803-evaluationDate)/365)</f>
        <v>1.4052274609529453E-3</v>
      </c>
      <c r="Y803" s="78">
        <f>_xll.qlAbcdMathFunctionValue(Y$1,($T803-evaluationDate)/365)</f>
        <v>4.0000000625625091E-3</v>
      </c>
      <c r="Z803" s="78">
        <f>_xll.qlAbcdMathFunctionValue(Z$1,($T803-evaluationDate)/365)</f>
        <v>3.559350393020814E-3</v>
      </c>
      <c r="AA803" s="78">
        <f>_xll.qlAbcdMathFunctionValue(AA$1,($T803-evaluationDate)/365)</f>
        <v>1.0000000357942387E-4</v>
      </c>
      <c r="AB803" s="78">
        <f>_xll.qlAbcdMathFunctionValue(AB$1,($T803-evaluationDate)/365)</f>
        <v>1.9348642257756898E-4</v>
      </c>
    </row>
    <row r="804" spans="19:28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3000000099960083E-3</v>
      </c>
      <c r="V804" s="78">
        <f>_xll.qlAbcdMathFunctionValue(V$1,($T804-evaluationDate)/365)</f>
        <v>2.3877390880308047E-3</v>
      </c>
      <c r="W804" s="78">
        <f>_xll.qlAbcdMathFunctionValue(W$1,($T804-evaluationDate)/365)</f>
        <v>1.9261548148719279E-4</v>
      </c>
      <c r="X804" s="78">
        <f>_xll.qlAbcdMathFunctionValue(X$1,($T804-evaluationDate)/365)</f>
        <v>1.4033402804291013E-3</v>
      </c>
      <c r="Y804" s="78">
        <f>_xll.qlAbcdMathFunctionValue(Y$1,($T804-evaluationDate)/365)</f>
        <v>4.0000000594424771E-3</v>
      </c>
      <c r="Z804" s="78">
        <f>_xll.qlAbcdMathFunctionValue(Z$1,($T804-evaluationDate)/365)</f>
        <v>3.5527717749407038E-3</v>
      </c>
      <c r="AA804" s="78">
        <f>_xll.qlAbcdMathFunctionValue(AA$1,($T804-evaluationDate)/365)</f>
        <v>1.0000000340118632E-4</v>
      </c>
      <c r="AB804" s="78">
        <f>_xll.qlAbcdMathFunctionValue(AB$1,($T804-evaluationDate)/365)</f>
        <v>1.9343971015235362E-4</v>
      </c>
    </row>
    <row r="805" spans="19:28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3000000094977378E-3</v>
      </c>
      <c r="V805" s="78">
        <f>_xll.qlAbcdMathFunctionValue(V$1,($T805-evaluationDate)/365)</f>
        <v>2.3837687853476425E-3</v>
      </c>
      <c r="W805" s="78">
        <f>_xll.qlAbcdMathFunctionValue(W$1,($T805-evaluationDate)/365)</f>
        <v>1.9261548003370513E-4</v>
      </c>
      <c r="X805" s="78">
        <f>_xll.qlAbcdMathFunctionValue(X$1,($T805-evaluationDate)/365)</f>
        <v>1.401453968191412E-3</v>
      </c>
      <c r="Y805" s="78">
        <f>_xll.qlAbcdMathFunctionValue(Y$1,($T805-evaluationDate)/365)</f>
        <v>4.0000000564777141E-3</v>
      </c>
      <c r="Z805" s="78">
        <f>_xll.qlAbcdMathFunctionValue(Z$1,($T805-evaluationDate)/365)</f>
        <v>3.5461952216244183E-3</v>
      </c>
      <c r="AA805" s="78">
        <f>_xll.qlAbcdMathFunctionValue(AA$1,($T805-evaluationDate)/365)</f>
        <v>1.00000003231804E-4</v>
      </c>
      <c r="AB805" s="78">
        <f>_xll.qlAbcdMathFunctionValue(AB$1,($T805-evaluationDate)/365)</f>
        <v>1.9339286897385879E-4</v>
      </c>
    </row>
    <row r="806" spans="19:28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3000000090242507E-3</v>
      </c>
      <c r="V806" s="78">
        <f>_xll.qlAbcdMathFunctionValue(V$1,($T806-evaluationDate)/365)</f>
        <v>2.3797991052756174E-3</v>
      </c>
      <c r="W806" s="78">
        <f>_xll.qlAbcdMathFunctionValue(W$1,($T806-evaluationDate)/365)</f>
        <v>1.9261547865247235E-4</v>
      </c>
      <c r="X806" s="78">
        <f>_xll.qlAbcdMathFunctionValue(X$1,($T806-evaluationDate)/365)</f>
        <v>1.399568554206765E-3</v>
      </c>
      <c r="Y806" s="78">
        <f>_xll.qlAbcdMathFunctionValue(Y$1,($T806-evaluationDate)/365)</f>
        <v>4.0000000536605101E-3</v>
      </c>
      <c r="Z806" s="78">
        <f>_xll.qlAbcdMathFunctionValue(Z$1,($T806-evaluationDate)/365)</f>
        <v>3.5396208383105948E-3</v>
      </c>
      <c r="AA806" s="78">
        <f>_xll.qlAbcdMathFunctionValue(AA$1,($T806-evaluationDate)/365)</f>
        <v>1.0000000307083808E-4</v>
      </c>
      <c r="AB806" s="78">
        <f>_xll.qlAbcdMathFunctionValue(AB$1,($T806-evaluationDate)/365)</f>
        <v>1.9334589944368965E-4</v>
      </c>
    </row>
    <row r="807" spans="19:28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3000000085743174E-3</v>
      </c>
      <c r="V807" s="78">
        <f>_xll.qlAbcdMathFunctionValue(V$1,($T807-evaluationDate)/365)</f>
        <v>2.3758301111314849E-3</v>
      </c>
      <c r="W807" s="78">
        <f>_xll.qlAbcdMathFunctionValue(W$1,($T807-evaluationDate)/365)</f>
        <v>1.926154773399114E-4</v>
      </c>
      <c r="X807" s="78">
        <f>_xll.qlAbcdMathFunctionValue(X$1,($T807-evaluationDate)/365)</f>
        <v>1.3976840681566988E-3</v>
      </c>
      <c r="Y807" s="78">
        <f>_xll.qlAbcdMathFunctionValue(Y$1,($T807-evaluationDate)/365)</f>
        <v>4.0000000509835387E-3</v>
      </c>
      <c r="Z807" s="78">
        <f>_xll.qlAbcdMathFunctionValue(Z$1,($T807-evaluationDate)/365)</f>
        <v>3.5330487292887501E-3</v>
      </c>
      <c r="AA807" s="78">
        <f>_xll.qlAbcdMathFunctionValue(AA$1,($T807-evaluationDate)/365)</f>
        <v>1.0000000291787137E-4</v>
      </c>
      <c r="AB807" s="78">
        <f>_xll.qlAbcdMathFunctionValue(AB$1,($T807-evaluationDate)/365)</f>
        <v>1.9329880196263983E-4</v>
      </c>
    </row>
    <row r="808" spans="19:28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300000008146769E-3</v>
      </c>
      <c r="V808" s="78">
        <f>_xll.qlAbcdMathFunctionValue(V$1,($T808-evaluationDate)/365)</f>
        <v>2.3718618656953096E-3</v>
      </c>
      <c r="W808" s="78">
        <f>_xll.qlAbcdMathFunctionValue(W$1,($T808-evaluationDate)/365)</f>
        <v>1.9261547609261627E-4</v>
      </c>
      <c r="X808" s="78">
        <f>_xll.qlAbcdMathFunctionValue(X$1,($T808-evaluationDate)/365)</f>
        <v>1.395800539439353E-3</v>
      </c>
      <c r="Y808" s="78">
        <f>_xll.qlAbcdMathFunctionValue(Y$1,($T808-evaluationDate)/365)</f>
        <v>4.0000000484398347E-3</v>
      </c>
      <c r="Z808" s="78">
        <f>_xll.qlAbcdMathFunctionValue(Z$1,($T808-evaluationDate)/365)</f>
        <v>3.5264789979055286E-3</v>
      </c>
      <c r="AA808" s="78">
        <f>_xll.qlAbcdMathFunctionValue(AA$1,($T808-evaluationDate)/365)</f>
        <v>1.0000000277250735E-4</v>
      </c>
      <c r="AB808" s="78">
        <f>_xll.qlAbcdMathFunctionValue(AB$1,($T808-evaluationDate)/365)</f>
        <v>1.9325157693069297E-4</v>
      </c>
    </row>
    <row r="809" spans="19:28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3000000077404942E-3</v>
      </c>
      <c r="V809" s="78">
        <f>_xll.qlAbcdMathFunctionValue(V$1,($T809-evaluationDate)/365)</f>
        <v>2.3678944312138291E-3</v>
      </c>
      <c r="W809" s="78">
        <f>_xll.qlAbcdMathFunctionValue(W$1,($T809-evaluationDate)/365)</f>
        <v>1.9261547490734957E-4</v>
      </c>
      <c r="X809" s="78">
        <f>_xll.qlAbcdMathFunctionValue(X$1,($T809-evaluationDate)/365)</f>
        <v>1.3939179971714101E-3</v>
      </c>
      <c r="Y809" s="78">
        <f>_xll.qlAbcdMathFunctionValue(Y$1,($T809-evaluationDate)/365)</f>
        <v>4.0000000460227803E-3</v>
      </c>
      <c r="Z809" s="78">
        <f>_xll.qlAbcdMathFunctionValue(Z$1,($T809-evaluationDate)/365)</f>
        <v>3.5199117465709029E-3</v>
      </c>
      <c r="AA809" s="78">
        <f>_xll.qlAbcdMathFunctionValue(AA$1,($T809-evaluationDate)/365)</f>
        <v>1.0000000263436907E-4</v>
      </c>
      <c r="AB809" s="78">
        <f>_xll.qlAbcdMathFunctionValue(AB$1,($T809-evaluationDate)/365)</f>
        <v>1.9320422474702426E-4</v>
      </c>
    </row>
    <row r="810" spans="19:28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3000000073544373E-3</v>
      </c>
      <c r="V810" s="78">
        <f>_xll.qlAbcdMathFunctionValue(V$1,($T810-evaluationDate)/365)</f>
        <v>2.3639278694038033E-3</v>
      </c>
      <c r="W810" s="78">
        <f>_xll.qlAbcdMathFunctionValue(W$1,($T810-evaluationDate)/365)</f>
        <v>1.9261547378103395E-4</v>
      </c>
      <c r="X810" s="78">
        <f>_xll.qlAbcdMathFunctionValue(X$1,($T810-evaluationDate)/365)</f>
        <v>1.3920364701900255E-3</v>
      </c>
      <c r="Y810" s="78">
        <f>_xll.qlAbcdMathFunctionValue(Y$1,($T810-evaluationDate)/365)</f>
        <v>4.0000000437260827E-3</v>
      </c>
      <c r="Z810" s="78">
        <f>_xll.qlAbcdMathFunctionValue(Z$1,($T810-evaluationDate)/365)</f>
        <v>3.5133470767643479E-3</v>
      </c>
      <c r="AA810" s="78">
        <f>_xll.qlAbcdMathFunctionValue(AA$1,($T810-evaluationDate)/365)</f>
        <v>1.0000000250309825E-4</v>
      </c>
      <c r="AB810" s="78">
        <f>_xll.qlAbcdMathFunctionValue(AB$1,($T810-evaluationDate)/365)</f>
        <v>1.9315674581000142E-4</v>
      </c>
    </row>
    <row r="811" spans="19:28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3000000069875943E-3</v>
      </c>
      <c r="V811" s="78">
        <f>_xll.qlAbcdMathFunctionValue(V$1,($T811-evaluationDate)/365)</f>
        <v>2.3599622414553403E-3</v>
      </c>
      <c r="W811" s="78">
        <f>_xll.qlAbcdMathFunctionValue(W$1,($T811-evaluationDate)/365)</f>
        <v>1.9261547271074439E-4</v>
      </c>
      <c r="X811" s="78">
        <f>_xll.qlAbcdMathFunctionValue(X$1,($T811-evaluationDate)/365)</f>
        <v>1.3901559870547449E-3</v>
      </c>
      <c r="Y811" s="78">
        <f>_xll.qlAbcdMathFunctionValue(Y$1,($T811-evaluationDate)/365)</f>
        <v>4.0000000415437624E-3</v>
      </c>
      <c r="Z811" s="78">
        <f>_xll.qlAbcdMathFunctionValue(Z$1,($T811-evaluationDate)/365)</f>
        <v>3.5067850890409722E-3</v>
      </c>
      <c r="AA811" s="78">
        <f>_xll.qlAbcdMathFunctionValue(AA$1,($T811-evaluationDate)/365)</f>
        <v>1.000000023783543E-4</v>
      </c>
      <c r="AB811" s="78">
        <f>_xll.qlAbcdMathFunctionValue(AB$1,($T811-evaluationDate)/365)</f>
        <v>1.931091405171866E-4</v>
      </c>
    </row>
    <row r="812" spans="19:28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3000000066390113E-3</v>
      </c>
      <c r="V812" s="78">
        <f>_xll.qlAbcdMathFunctionValue(V$1,($T812-evaluationDate)/365)</f>
        <v>2.3559976080352089E-3</v>
      </c>
      <c r="W812" s="78">
        <f>_xll.qlAbcdMathFunctionValue(W$1,($T812-evaluationDate)/365)</f>
        <v>1.9261547169370063E-4</v>
      </c>
      <c r="X812" s="78">
        <f>_xll.qlAbcdMathFunctionValue(X$1,($T812-evaluationDate)/365)</f>
        <v>1.3882765760494088E-3</v>
      </c>
      <c r="Y812" s="78">
        <f>_xll.qlAbcdMathFunctionValue(Y$1,($T812-evaluationDate)/365)</f>
        <v>4.0000000394701373E-3</v>
      </c>
      <c r="Z812" s="78">
        <f>_xll.qlAbcdMathFunctionValue(Z$1,($T812-evaluationDate)/365)</f>
        <v>3.5002258830376179E-3</v>
      </c>
      <c r="AA812" s="78">
        <f>_xll.qlAbcdMathFunctionValue(AA$1,($T812-evaluationDate)/365)</f>
        <v>1.0000000225981348E-4</v>
      </c>
      <c r="AB812" s="78">
        <f>_xll.qlAbcdMathFunctionValue(AB$1,($T812-evaluationDate)/365)</f>
        <v>1.930614092653374E-4</v>
      </c>
    </row>
    <row r="813" spans="19:28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3000000063077813E-3</v>
      </c>
      <c r="V813" s="78">
        <f>_xll.qlAbcdMathFunctionValue(V$1,($T813-evaluationDate)/365)</f>
        <v>2.3520340292901292E-3</v>
      </c>
      <c r="W813" s="78">
        <f>_xll.qlAbcdMathFunctionValue(W$1,($T813-evaluationDate)/365)</f>
        <v>1.9261547072725997E-4</v>
      </c>
      <c r="X813" s="78">
        <f>_xll.qlAbcdMathFunctionValue(X$1,($T813-evaluationDate)/365)</f>
        <v>1.386398265184049E-3</v>
      </c>
      <c r="Y813" s="78">
        <f>_xll.qlAbcdMathFunctionValue(Y$1,($T813-evaluationDate)/365)</f>
        <v>4.0000000374998054E-3</v>
      </c>
      <c r="Z813" s="78">
        <f>_xll.qlAbcdMathFunctionValue(Z$1,($T813-evaluationDate)/365)</f>
        <v>3.4936695574789216E-3</v>
      </c>
      <c r="AA813" s="78">
        <f>_xll.qlAbcdMathFunctionValue(AA$1,($T813-evaluationDate)/365)</f>
        <v>1.0000000214716807E-4</v>
      </c>
      <c r="AB813" s="78">
        <f>_xll.qlAbcdMathFunctionValue(AB$1,($T813-evaluationDate)/365)</f>
        <v>1.9301355245040849E-4</v>
      </c>
    </row>
    <row r="814" spans="19:28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3000000059930426E-3</v>
      </c>
      <c r="V814" s="78">
        <f>_xll.qlAbcdMathFunctionValue(V$1,($T814-evaluationDate)/365)</f>
        <v>2.3480715648500458E-3</v>
      </c>
      <c r="W814" s="78">
        <f>_xll.qlAbcdMathFunctionValue(W$1,($T814-evaluationDate)/365)</f>
        <v>1.9261546980891059E-4</v>
      </c>
      <c r="X814" s="78">
        <f>_xll.qlAbcdMathFunctionValue(X$1,($T814-evaluationDate)/365)</f>
        <v>1.3845210821967708E-3</v>
      </c>
      <c r="Y814" s="78">
        <f>_xll.qlAbcdMathFunctionValue(Y$1,($T814-evaluationDate)/365)</f>
        <v>4.000000035627632E-3</v>
      </c>
      <c r="Z814" s="78">
        <f>_xll.qlAbcdMathFunctionValue(Z$1,($T814-evaluationDate)/365)</f>
        <v>3.487116210183344E-3</v>
      </c>
      <c r="AA814" s="78">
        <f>_xll.qlAbcdMathFunctionValue(AA$1,($T814-evaluationDate)/365)</f>
        <v>1.0000000204012557E-4</v>
      </c>
      <c r="AB814" s="78">
        <f>_xll.qlAbcdMathFunctionValue(AB$1,($T814-evaluationDate)/365)</f>
        <v>1.9296557046755299E-4</v>
      </c>
    </row>
    <row r="815" spans="19:28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3000000056939758E-3</v>
      </c>
      <c r="V815" s="78">
        <f>_xll.qlAbcdMathFunctionValue(V$1,($T815-evaluationDate)/365)</f>
        <v>2.3441102738313846E-3</v>
      </c>
      <c r="W815" s="78">
        <f>_xll.qlAbcdMathFunctionValue(W$1,($T815-evaluationDate)/365)</f>
        <v>1.9261546893626497E-4</v>
      </c>
      <c r="X815" s="78">
        <f>_xll.qlAbcdMathFunctionValue(X$1,($T815-evaluationDate)/365)</f>
        <v>1.3826450545556253E-3</v>
      </c>
      <c r="Y815" s="78">
        <f>_xll.qlAbcdMathFunctionValue(Y$1,($T815-evaluationDate)/365)</f>
        <v>4.0000000338487381E-3</v>
      </c>
      <c r="Z815" s="78">
        <f>_xll.qlAbcdMathFunctionValue(Z$1,($T815-evaluationDate)/365)</f>
        <v>3.4805659380691611E-3</v>
      </c>
      <c r="AA815" s="78">
        <f>_xll.qlAbcdMathFunctionValue(AA$1,($T815-evaluationDate)/365)</f>
        <v>1.0000000193840798E-4</v>
      </c>
      <c r="AB815" s="78">
        <f>_xll.qlAbcdMathFunctionValue(AB$1,($T815-evaluationDate)/365)</f>
        <v>1.9291746371112367E-4</v>
      </c>
    </row>
    <row r="816" spans="19:28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3000000054098025E-3</v>
      </c>
      <c r="V816" s="78">
        <f>_xll.qlAbcdMathFunctionValue(V$1,($T816-evaluationDate)/365)</f>
        <v>2.3401502148402871E-3</v>
      </c>
      <c r="W816" s="78">
        <f>_xll.qlAbcdMathFunctionValue(W$1,($T816-evaluationDate)/365)</f>
        <v>1.9261546810705381E-4</v>
      </c>
      <c r="X816" s="78">
        <f>_xll.qlAbcdMathFunctionValue(X$1,($T816-evaluationDate)/365)</f>
        <v>1.3807702094604691E-3</v>
      </c>
      <c r="Y816" s="78">
        <f>_xll.qlAbcdMathFunctionValue(Y$1,($T816-evaluationDate)/365)</f>
        <v>4.0000000321584878E-3</v>
      </c>
      <c r="Z816" s="78">
        <f>_xll.qlAbcdMathFunctionValue(Z$1,($T816-evaluationDate)/365)</f>
        <v>3.4740188371604206E-3</v>
      </c>
      <c r="AA816" s="78">
        <f>_xll.qlAbcdMathFunctionValue(AA$1,($T816-evaluationDate)/365)</f>
        <v>1.0000000184175101E-4</v>
      </c>
      <c r="AB816" s="78">
        <f>_xll.qlAbcdMathFunctionValue(AB$1,($T816-evaluationDate)/365)</f>
        <v>1.9286923257467466E-4</v>
      </c>
    </row>
    <row r="817" spans="19:28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3000000051397826E-3</v>
      </c>
      <c r="V817" s="78">
        <f>_xll.qlAbcdMathFunctionValue(V$1,($T817-evaluationDate)/365)</f>
        <v>2.3361914459758301E-3</v>
      </c>
      <c r="W817" s="78">
        <f>_xll.qlAbcdMathFunctionValue(W$1,($T817-evaluationDate)/365)</f>
        <v>1.9261546731912029E-4</v>
      </c>
      <c r="X817" s="78">
        <f>_xll.qlAbcdMathFunctionValue(X$1,($T817-evaluationDate)/365)</f>
        <v>1.3788965738448142E-3</v>
      </c>
      <c r="Y817" s="78">
        <f>_xll.qlAbcdMathFunctionValue(Y$1,($T817-evaluationDate)/365)</f>
        <v>4.0000000305524712E-3</v>
      </c>
      <c r="Z817" s="78">
        <f>_xll.qlAbcdMathFunctionValue(Z$1,($T817-evaluationDate)/365)</f>
        <v>3.4674750025928702E-3</v>
      </c>
      <c r="AA817" s="78">
        <f>_xll.qlAbcdMathFunctionValue(AA$1,($T817-evaluationDate)/365)</f>
        <v>1.0000000174990348E-4</v>
      </c>
      <c r="AB817" s="78">
        <f>_xll.qlAbcdMathFunctionValue(AB$1,($T817-evaluationDate)/365)</f>
        <v>1.9282087745096252E-4</v>
      </c>
    </row>
    <row r="818" spans="19:28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3000000048832129E-3</v>
      </c>
      <c r="V818" s="78">
        <f>_xll.qlAbcdMathFunctionValue(V$1,($T818-evaluationDate)/365)</f>
        <v>2.3322340248332295E-3</v>
      </c>
      <c r="W818" s="78">
        <f>_xll.qlAbcdMathFunctionValue(W$1,($T818-evaluationDate)/365)</f>
        <v>1.9261546657041431E-4</v>
      </c>
      <c r="X818" s="78">
        <f>_xll.qlAbcdMathFunctionValue(X$1,($T818-evaluationDate)/365)</f>
        <v>1.3770241743776656E-3</v>
      </c>
      <c r="Y818" s="78">
        <f>_xll.qlAbcdMathFunctionValue(Y$1,($T818-evaluationDate)/365)</f>
        <v>4.0000000290265018E-3</v>
      </c>
      <c r="Z818" s="78">
        <f>_xll.qlAbcdMathFunctionValue(Z$1,($T818-evaluationDate)/365)</f>
        <v>3.4609345286198377E-3</v>
      </c>
      <c r="AA818" s="78">
        <f>_xll.qlAbcdMathFunctionValue(AA$1,($T818-evaluationDate)/365)</f>
        <v>1.0000000166262667E-4</v>
      </c>
      <c r="AB818" s="78">
        <f>_xll.qlAbcdMathFunctionValue(AB$1,($T818-evaluationDate)/365)</f>
        <v>1.9277239873194795E-4</v>
      </c>
    </row>
    <row r="819" spans="19:28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3000000046394249E-3</v>
      </c>
      <c r="V819" s="78">
        <f>_xll.qlAbcdMathFunctionValue(V$1,($T819-evaluationDate)/365)</f>
        <v>2.3282780085070211E-3</v>
      </c>
      <c r="W819" s="78">
        <f>_xll.qlAbcdMathFunctionValue(W$1,($T819-evaluationDate)/365)</f>
        <v>1.9261546585898738E-4</v>
      </c>
      <c r="X819" s="78">
        <f>_xll.qlAbcdMathFunctionValue(X$1,($T819-evaluationDate)/365)</f>
        <v>1.3751530374653501E-3</v>
      </c>
      <c r="Y819" s="78">
        <f>_xll.qlAbcdMathFunctionValue(Y$1,($T819-evaluationDate)/365)</f>
        <v>4.0000000275765973E-3</v>
      </c>
      <c r="Z819" s="78">
        <f>_xll.qlAbcdMathFunctionValue(Z$1,($T819-evaluationDate)/365)</f>
        <v>3.4543975086180931E-3</v>
      </c>
      <c r="AA819" s="78">
        <f>_xll.qlAbcdMathFunctionValue(AA$1,($T819-evaluationDate)/365)</f>
        <v>1.000000015796936E-4</v>
      </c>
      <c r="AB819" s="78">
        <f>_xll.qlAbcdMathFunctionValue(AB$1,($T819-evaluationDate)/365)</f>
        <v>1.9272379680879685E-4</v>
      </c>
    </row>
    <row r="820" spans="19:28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3000000044077829E-3</v>
      </c>
      <c r="V820" s="78">
        <f>_xll.qlAbcdMathFunctionValue(V$1,($T820-evaluationDate)/365)</f>
        <v>2.3243234535942243E-3</v>
      </c>
      <c r="W820" s="78">
        <f>_xll.qlAbcdMathFunctionValue(W$1,($T820-evaluationDate)/365)</f>
        <v>1.9261546518298757E-4</v>
      </c>
      <c r="X820" s="78">
        <f>_xll.qlAbcdMathFunctionValue(X$1,($T820-evaluationDate)/365)</f>
        <v>1.3732831892533277E-3</v>
      </c>
      <c r="Y820" s="78">
        <f>_xll.qlAbcdMathFunctionValue(Y$1,($T820-evaluationDate)/365)</f>
        <v>4.0000000261989754E-3</v>
      </c>
      <c r="Z820" s="78">
        <f>_xll.qlAbcdMathFunctionValue(Z$1,($T820-evaluationDate)/365)</f>
        <v>3.4478640350936621E-3</v>
      </c>
      <c r="AA820" s="78">
        <f>_xll.qlAbcdMathFunctionValue(AA$1,($T820-evaluationDate)/365)</f>
        <v>1.0000000150088864E-4</v>
      </c>
      <c r="AB820" s="78">
        <f>_xll.qlAbcdMathFunctionValue(AB$1,($T820-evaluationDate)/365)</f>
        <v>1.9267507207188203E-4</v>
      </c>
    </row>
    <row r="821" spans="19:28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3000000041876833E-3</v>
      </c>
      <c r="V821" s="78">
        <f>_xll.qlAbcdMathFunctionValue(V$1,($T821-evaluationDate)/365)</f>
        <v>2.3203704161974944E-3</v>
      </c>
      <c r="W821" s="78">
        <f>_xll.qlAbcdMathFunctionValue(W$1,($T821-evaluationDate)/365)</f>
        <v>1.9261546454065471E-4</v>
      </c>
      <c r="X821" s="78">
        <f>_xll.qlAbcdMathFunctionValue(X$1,($T821-evaluationDate)/365)</f>
        <v>1.371414655628002E-3</v>
      </c>
      <c r="Y821" s="78">
        <f>_xll.qlAbcdMathFunctionValue(Y$1,($T821-evaluationDate)/365)</f>
        <v>4.0000000248900389E-3</v>
      </c>
      <c r="Z821" s="78">
        <f>_xll.qlAbcdMathFunctionValue(Z$1,($T821-evaluationDate)/365)</f>
        <v>3.4413341996876166E-3</v>
      </c>
      <c r="AA821" s="78">
        <f>_xll.qlAbcdMathFunctionValue(AA$1,($T821-evaluationDate)/365)</f>
        <v>1.0000000142600675E-4</v>
      </c>
      <c r="AB821" s="78">
        <f>_xll.qlAbcdMathFunctionValue(AB$1,($T821-evaluationDate)/365)</f>
        <v>1.9262622491078419E-4</v>
      </c>
    </row>
    <row r="822" spans="19:28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3000000039495399E-3</v>
      </c>
      <c r="V822" s="78">
        <f>_xll.qlAbcdMathFunctionValue(V$1,($T822-evaluationDate)/365)</f>
        <v>2.3158545886714735E-3</v>
      </c>
      <c r="W822" s="78">
        <f>_xll.qlAbcdMathFunctionValue(W$1,($T822-evaluationDate)/365)</f>
        <v>1.9261546384564254E-4</v>
      </c>
      <c r="X822" s="78">
        <f>_xll.qlAbcdMathFunctionValue(X$1,($T822-evaluationDate)/365)</f>
        <v>1.3692808311909343E-3</v>
      </c>
      <c r="Y822" s="78">
        <f>_xll.qlAbcdMathFunctionValue(Y$1,($T822-evaluationDate)/365)</f>
        <v>4.0000000234738419E-3</v>
      </c>
      <c r="Z822" s="78">
        <f>_xll.qlAbcdMathFunctionValue(Z$1,($T822-evaluationDate)/365)</f>
        <v>3.4338761019067038E-3</v>
      </c>
      <c r="AA822" s="78">
        <f>_xll.qlAbcdMathFunctionValue(AA$1,($T822-evaluationDate)/365)</f>
        <v>1.0000000134498171E-4</v>
      </c>
      <c r="AB822" s="78">
        <f>_xll.qlAbcdMathFunctionValue(AB$1,($T822-evaluationDate)/365)</f>
        <v>1.9257025017535619E-4</v>
      </c>
    </row>
    <row r="823" spans="19:28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3000000037522782E-3</v>
      </c>
      <c r="V823" s="78">
        <f>_xll.qlAbcdMathFunctionValue(V$1,($T823-evaluationDate)/365)</f>
        <v>2.3119049897318022E-3</v>
      </c>
      <c r="W823" s="78">
        <f>_xll.qlAbcdMathFunctionValue(W$1,($T823-evaluationDate)/365)</f>
        <v>1.9261546326992588E-4</v>
      </c>
      <c r="X823" s="78">
        <f>_xll.qlAbcdMathFunctionValue(X$1,($T823-evaluationDate)/365)</f>
        <v>1.3674152005116484E-3</v>
      </c>
      <c r="Y823" s="78">
        <f>_xll.qlAbcdMathFunctionValue(Y$1,($T823-evaluationDate)/365)</f>
        <v>4.0000000223008002E-3</v>
      </c>
      <c r="Z823" s="78">
        <f>_xll.qlAbcdMathFunctionValue(Z$1,($T823-evaluationDate)/365)</f>
        <v>3.4273543670680822E-3</v>
      </c>
      <c r="AA823" s="78">
        <f>_xll.qlAbcdMathFunctionValue(AA$1,($T823-evaluationDate)/365)</f>
        <v>1.0000000127786264E-4</v>
      </c>
      <c r="AB823" s="78">
        <f>_xll.qlAbcdMathFunctionValue(AB$1,($T823-evaluationDate)/365)</f>
        <v>1.9252114198490332E-4</v>
      </c>
    </row>
    <row r="824" spans="19:28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3000000035648495E-3</v>
      </c>
      <c r="V824" s="78">
        <f>_xll.qlAbcdMathFunctionValue(V$1,($T824-evaluationDate)/365)</f>
        <v>2.3079570814472285E-3</v>
      </c>
      <c r="W824" s="78">
        <f>_xll.qlAbcdMathFunctionValue(W$1,($T824-evaluationDate)/365)</f>
        <v>1.9261546272289227E-4</v>
      </c>
      <c r="X824" s="78">
        <f>_xll.qlAbcdMathFunctionValue(X$1,($T824-evaluationDate)/365)</f>
        <v>1.3655509641097542E-3</v>
      </c>
      <c r="Y824" s="78">
        <f>_xll.qlAbcdMathFunctionValue(Y$1,($T824-evaluationDate)/365)</f>
        <v>4.0000000211862655E-3</v>
      </c>
      <c r="Z824" s="78">
        <f>_xll.qlAbcdMathFunctionValue(Z$1,($T824-evaluationDate)/365)</f>
        <v>3.4208365527956036E-3</v>
      </c>
      <c r="AA824" s="78">
        <f>_xll.qlAbcdMathFunctionValue(AA$1,($T824-evaluationDate)/365)</f>
        <v>1.0000000121408616E-4</v>
      </c>
      <c r="AB824" s="78">
        <f>_xll.qlAbcdMathFunctionValue(AB$1,($T824-evaluationDate)/365)</f>
        <v>1.9247191258952461E-4</v>
      </c>
    </row>
    <row r="825" spans="19:28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3000000033867646E-3</v>
      </c>
      <c r="V825" s="78">
        <f>_xll.qlAbcdMathFunctionValue(V$1,($T825-evaluationDate)/365)</f>
        <v>2.3040109179054691E-3</v>
      </c>
      <c r="W825" s="78">
        <f>_xll.qlAbcdMathFunctionValue(W$1,($T825-evaluationDate)/365)</f>
        <v>1.9261546220311585E-4</v>
      </c>
      <c r="X825" s="78">
        <f>_xll.qlAbcdMathFunctionValue(X$1,($T825-evaluationDate)/365)</f>
        <v>1.3636881468174003E-3</v>
      </c>
      <c r="Y825" s="78">
        <f>_xll.qlAbcdMathFunctionValue(Y$1,($T825-evaluationDate)/365)</f>
        <v>4.0000000201273252E-3</v>
      </c>
      <c r="Z825" s="78">
        <f>_xll.qlAbcdMathFunctionValue(Z$1,($T825-evaluationDate)/365)</f>
        <v>3.4143227472078533E-3</v>
      </c>
      <c r="AA825" s="78">
        <f>_xll.qlAbcdMathFunctionValue(AA$1,($T825-evaluationDate)/365)</f>
        <v>1.0000000115348617E-4</v>
      </c>
      <c r="AB825" s="78">
        <f>_xll.qlAbcdMathFunctionValue(AB$1,($T825-evaluationDate)/365)</f>
        <v>1.9242256237553498E-4</v>
      </c>
    </row>
    <row r="826" spans="19:28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3000000032175583E-3</v>
      </c>
      <c r="V826" s="78">
        <f>_xll.qlAbcdMathFunctionValue(V$1,($T826-evaluationDate)/365)</f>
        <v>2.3000665527157871E-3</v>
      </c>
      <c r="W826" s="78">
        <f>_xll.qlAbcdMathFunctionValue(W$1,($T826-evaluationDate)/365)</f>
        <v>1.9261546170924149E-4</v>
      </c>
      <c r="X826" s="78">
        <f>_xll.qlAbcdMathFunctionValue(X$1,($T826-evaluationDate)/365)</f>
        <v>1.3618267732167879E-3</v>
      </c>
      <c r="Y826" s="78">
        <f>_xll.qlAbcdMathFunctionValue(Y$1,($T826-evaluationDate)/365)</f>
        <v>4.0000000191212134E-3</v>
      </c>
      <c r="Z826" s="78">
        <f>_xll.qlAbcdMathFunctionValue(Z$1,($T826-evaluationDate)/365)</f>
        <v>3.4078130375876938E-3</v>
      </c>
      <c r="AA826" s="78">
        <f>_xll.qlAbcdMathFunctionValue(AA$1,($T826-evaluationDate)/365)</f>
        <v>1.0000000109590481E-4</v>
      </c>
      <c r="AB826" s="78">
        <f>_xll.qlAbcdMathFunctionValue(AB$1,($T826-evaluationDate)/365)</f>
        <v>1.9237309172846458E-4</v>
      </c>
    </row>
    <row r="827" spans="19:28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3000000030567896E-3</v>
      </c>
      <c r="V827" s="78">
        <f>_xll.qlAbcdMathFunctionValue(V$1,($T827-evaluationDate)/365)</f>
        <v>2.2961240390120333E-3</v>
      </c>
      <c r="W827" s="78">
        <f>_xll.qlAbcdMathFunctionValue(W$1,($T827-evaluationDate)/365)</f>
        <v>1.9261546123998122E-4</v>
      </c>
      <c r="X827" s="78">
        <f>_xll.qlAbcdMathFunctionValue(X$1,($T827-evaluationDate)/365)</f>
        <v>1.3599668676419093E-3</v>
      </c>
      <c r="Y827" s="78">
        <f>_xll.qlAbcdMathFunctionValue(Y$1,($T827-evaluationDate)/365)</f>
        <v>4.0000000181652975E-3</v>
      </c>
      <c r="Z827" s="78">
        <f>_xll.qlAbcdMathFunctionValue(Z$1,($T827-evaluationDate)/365)</f>
        <v>3.401307510387838E-3</v>
      </c>
      <c r="AA827" s="78">
        <f>_xll.qlAbcdMathFunctionValue(AA$1,($T827-evaluationDate)/365)</f>
        <v>1.0000000104119207E-4</v>
      </c>
      <c r="AB827" s="78">
        <f>_xll.qlAbcdMathFunctionValue(AB$1,($T827-evaluationDate)/365)</f>
        <v>1.9232350103306006E-4</v>
      </c>
    </row>
    <row r="828" spans="19:28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3000000029040383E-3</v>
      </c>
      <c r="V828" s="78">
        <f>_xll.qlAbcdMathFunctionValue(V$1,($T828-evaluationDate)/365)</f>
        <v>2.2921834294556721E-3</v>
      </c>
      <c r="W828" s="78">
        <f>_xll.qlAbcdMathFunctionValue(W$1,($T828-evaluationDate)/365)</f>
        <v>1.92615460794111E-4</v>
      </c>
      <c r="X828" s="78">
        <f>_xll.qlAbcdMathFunctionValue(X$1,($T828-evaluationDate)/365)</f>
        <v>1.3581084541802752E-3</v>
      </c>
      <c r="Y828" s="78">
        <f>_xll.qlAbcdMathFunctionValue(Y$1,($T828-evaluationDate)/365)</f>
        <v>4.0000000172570813E-3</v>
      </c>
      <c r="Z828" s="78">
        <f>_xll.qlAbcdMathFunctionValue(Z$1,($T828-evaluationDate)/365)</f>
        <v>3.394806251236403E-3</v>
      </c>
      <c r="AA828" s="78">
        <f>_xll.qlAbcdMathFunctionValue(AA$1,($T828-evaluationDate)/365)</f>
        <v>1.0000000098920535E-4</v>
      </c>
      <c r="AB828" s="78">
        <f>_xll.qlAbcdMathFunctionValue(AB$1,($T828-evaluationDate)/365)</f>
        <v>1.9227379067328606E-4</v>
      </c>
    </row>
    <row r="829" spans="19:28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3000000027589055E-3</v>
      </c>
      <c r="V829" s="78">
        <f>_xll.qlAbcdMathFunctionValue(V$1,($T829-evaluationDate)/365)</f>
        <v>2.2882447762387868E-3</v>
      </c>
      <c r="W829" s="78">
        <f>_xll.qlAbcdMathFunctionValue(W$1,($T829-evaluationDate)/365)</f>
        <v>1.9261546037046745E-4</v>
      </c>
      <c r="X829" s="78">
        <f>_xll.qlAbcdMathFunctionValue(X$1,($T829-evaluationDate)/365)</f>
        <v>1.3562515566746341E-3</v>
      </c>
      <c r="Y829" s="78">
        <f>_xll.qlAbcdMathFunctionValue(Y$1,($T829-evaluationDate)/365)</f>
        <v>4.0000000163941873E-3</v>
      </c>
      <c r="Z829" s="78">
        <f>_xll.qlAbcdMathFunctionValue(Z$1,($T829-evaluationDate)/365)</f>
        <v>3.3883093449424218E-3</v>
      </c>
      <c r="AA829" s="78">
        <f>_xll.qlAbcdMathFunctionValue(AA$1,($T829-evaluationDate)/365)</f>
        <v>1.0000000093980911E-4</v>
      </c>
      <c r="AB829" s="78">
        <f>_xll.qlAbcdMathFunctionValue(AB$1,($T829-evaluationDate)/365)</f>
        <v>1.9222396103232657E-4</v>
      </c>
    </row>
    <row r="830" spans="19:28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3000000026210116E-3</v>
      </c>
      <c r="V830" s="78">
        <f>_xll.qlAbcdMathFunctionValue(V$1,($T830-evaluationDate)/365)</f>
        <v>2.2843081310870705E-3</v>
      </c>
      <c r="W830" s="78">
        <f>_xll.qlAbcdMathFunctionValue(W$1,($T830-evaluationDate)/365)</f>
        <v>1.9261545996794498E-4</v>
      </c>
      <c r="X830" s="78">
        <f>_xll.qlAbcdMathFunctionValue(X$1,($T830-evaluationDate)/365)</f>
        <v>1.3543961987246781E-3</v>
      </c>
      <c r="Y830" s="78">
        <f>_xll.qlAbcdMathFunctionValue(Y$1,($T830-evaluationDate)/365)</f>
        <v>4.0000000155743587E-3</v>
      </c>
      <c r="Z830" s="78">
        <f>_xll.qlAbcdMathFunctionValue(Z$1,($T830-evaluationDate)/365)</f>
        <v>3.3818168755013304E-3</v>
      </c>
      <c r="AA830" s="78">
        <f>_xll.qlAbcdMathFunctionValue(AA$1,($T830-evaluationDate)/365)</f>
        <v>1.0000000089287458E-4</v>
      </c>
      <c r="AB830" s="78">
        <f>_xll.qlAbcdMathFunctionValue(AB$1,($T830-evaluationDate)/365)</f>
        <v>1.921740124925861E-4</v>
      </c>
    </row>
    <row r="831" spans="19:28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3000000024899971E-3</v>
      </c>
      <c r="V831" s="78">
        <f>_xll.qlAbcdMathFunctionValue(V$1,($T831-evaluationDate)/365)</f>
        <v>2.2803735452628002E-3</v>
      </c>
      <c r="W831" s="78">
        <f>_xll.qlAbcdMathFunctionValue(W$1,($T831-evaluationDate)/365)</f>
        <v>1.9261545958549286E-4</v>
      </c>
      <c r="X831" s="78">
        <f>_xll.qlAbcdMathFunctionValue(X$1,($T831-evaluationDate)/365)</f>
        <v>1.3525424036887404E-3</v>
      </c>
      <c r="Y831" s="78">
        <f>_xll.qlAbcdMathFunctionValue(Y$1,($T831-evaluationDate)/365)</f>
        <v>4.0000000147954523E-3</v>
      </c>
      <c r="Z831" s="78">
        <f>_xll.qlAbcdMathFunctionValue(Z$1,($T831-evaluationDate)/365)</f>
        <v>3.3753289261004207E-3</v>
      </c>
      <c r="AA831" s="78">
        <f>_xll.qlAbcdMathFunctionValue(AA$1,($T831-evaluationDate)/365)</f>
        <v>1.0000000084827932E-4</v>
      </c>
      <c r="AB831" s="78">
        <f>_xll.qlAbcdMathFunctionValue(AB$1,($T831-evaluationDate)/365)</f>
        <v>1.9212394543569137E-4</v>
      </c>
    </row>
    <row r="832" spans="19:28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3000000023655187E-3</v>
      </c>
      <c r="V832" s="78">
        <f>_xll.qlAbcdMathFunctionValue(V$1,($T832-evaluationDate)/365)</f>
        <v>2.2764410695677965E-3</v>
      </c>
      <c r="W832" s="78">
        <f>_xll.qlAbcdMathFunctionValue(W$1,($T832-evaluationDate)/365)</f>
        <v>1.9261545922211247E-4</v>
      </c>
      <c r="X832" s="78">
        <f>_xll.qlAbcdMathFunctionValue(X$1,($T832-evaluationDate)/365)</f>
        <v>1.350690194685482E-3</v>
      </c>
      <c r="Y832" s="78">
        <f>_xll.qlAbcdMathFunctionValue(Y$1,($T832-evaluationDate)/365)</f>
        <v>4.0000000140554279E-3</v>
      </c>
      <c r="Z832" s="78">
        <f>_xll.qlAbcdMathFunctionValue(Z$1,($T832-evaluationDate)/365)</f>
        <v>3.3688455791242556E-3</v>
      </c>
      <c r="AA832" s="78">
        <f>_xll.qlAbcdMathFunctionValue(AA$1,($T832-evaluationDate)/365)</f>
        <v>1.0000000080590701E-4</v>
      </c>
      <c r="AB832" s="78">
        <f>_xll.qlAbcdMathFunctionValue(AB$1,($T832-evaluationDate)/365)</f>
        <v>1.920737602424924E-4</v>
      </c>
    </row>
    <row r="833" spans="19:28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3000000022472516E-3</v>
      </c>
      <c r="V833" s="78">
        <f>_xll.qlAbcdMathFunctionValue(V$1,($T833-evaluationDate)/365)</f>
        <v>2.2725107543463598E-3</v>
      </c>
      <c r="W833" s="78">
        <f>_xll.qlAbcdMathFunctionValue(W$1,($T833-evaluationDate)/365)</f>
        <v>1.9261545887685477E-4</v>
      </c>
      <c r="X833" s="78">
        <f>_xll.qlAbcdMathFunctionValue(X$1,($T833-evaluationDate)/365)</f>
        <v>1.3488395945955682E-3</v>
      </c>
      <c r="Y833" s="78">
        <f>_xll.qlAbcdMathFunctionValue(Y$1,($T833-evaluationDate)/365)</f>
        <v>4.0000000133523488E-3</v>
      </c>
      <c r="Z833" s="78">
        <f>_xll.qlAbcdMathFunctionValue(Z$1,($T833-evaluationDate)/365)</f>
        <v>3.3623669161600635E-3</v>
      </c>
      <c r="AA833" s="78">
        <f>_xll.qlAbcdMathFunctionValue(AA$1,($T833-evaluationDate)/365)</f>
        <v>1.0000000076564707E-4</v>
      </c>
      <c r="AB833" s="78">
        <f>_xll.qlAbcdMathFunctionValue(AB$1,($T833-evaluationDate)/365)</f>
        <v>1.9202345729306394E-4</v>
      </c>
    </row>
    <row r="834" spans="19:28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3000000021348864E-3</v>
      </c>
      <c r="V834" s="78">
        <f>_xll.qlAbcdMathFunctionValue(V$1,($T834-evaluationDate)/365)</f>
        <v>2.2685826494881966E-3</v>
      </c>
      <c r="W834" s="78">
        <f>_xll.qlAbcdMathFunctionValue(W$1,($T834-evaluationDate)/365)</f>
        <v>1.9261545854881788E-4</v>
      </c>
      <c r="X834" s="78">
        <f>_xll.qlAbcdMathFunctionValue(X$1,($T834-evaluationDate)/365)</f>
        <v>1.3469906260633339E-3</v>
      </c>
      <c r="Y834" s="78">
        <f>_xll.qlAbcdMathFunctionValue(Y$1,($T834-evaluationDate)/365)</f>
        <v>4.0000000126843745E-3</v>
      </c>
      <c r="Z834" s="78">
        <f>_xll.qlAbcdMathFunctionValue(Z$1,($T834-evaluationDate)/365)</f>
        <v>3.3558930180030895E-3</v>
      </c>
      <c r="AA834" s="78">
        <f>_xll.qlAbcdMathFunctionValue(AA$1,($T834-evaluationDate)/365)</f>
        <v>1.0000000072739443E-4</v>
      </c>
      <c r="AB834" s="78">
        <f>_xll.qlAbcdMathFunctionValue(AB$1,($T834-evaluationDate)/365)</f>
        <v>1.9197303696670681E-4</v>
      </c>
    </row>
    <row r="835" spans="19:28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3000000020281289E-3</v>
      </c>
      <c r="V835" s="78">
        <f>_xll.qlAbcdMathFunctionValue(V$1,($T835-evaluationDate)/365)</f>
        <v>2.2646568044313274E-3</v>
      </c>
      <c r="W835" s="78">
        <f>_xll.qlAbcdMathFunctionValue(W$1,($T835-evaluationDate)/365)</f>
        <v>1.9261545823714464E-4</v>
      </c>
      <c r="X835" s="78">
        <f>_xll.qlAbcdMathFunctionValue(X$1,($T835-evaluationDate)/365)</f>
        <v>1.3451433114984408E-3</v>
      </c>
      <c r="Y835" s="78">
        <f>_xll.qlAbcdMathFunctionValue(Y$1,($T835-evaluationDate)/365)</f>
        <v>4.0000000120497562E-3</v>
      </c>
      <c r="Z835" s="78">
        <f>_xll.qlAbcdMathFunctionValue(Z$1,($T835-evaluationDate)/365)</f>
        <v>3.3494239646619226E-3</v>
      </c>
      <c r="AA835" s="78">
        <f>_xll.qlAbcdMathFunctionValue(AA$1,($T835-evaluationDate)/365)</f>
        <v>1.0000000069104921E-4</v>
      </c>
      <c r="AB835" s="78">
        <f>_xll.qlAbcdMathFunctionValue(AB$1,($T835-evaluationDate)/365)</f>
        <v>1.9192249964194937E-4</v>
      </c>
    </row>
    <row r="836" spans="19:28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3000000019266998E-3</v>
      </c>
      <c r="V836" s="78">
        <f>_xll.qlAbcdMathFunctionValue(V$1,($T836-evaluationDate)/365)</f>
        <v>2.260733268164979E-3</v>
      </c>
      <c r="W836" s="78">
        <f>_xll.qlAbcdMathFunctionValue(W$1,($T836-evaluationDate)/365)</f>
        <v>1.9261545794102048E-4</v>
      </c>
      <c r="X836" s="78">
        <f>_xll.qlAbcdMathFunctionValue(X$1,($T836-evaluationDate)/365)</f>
        <v>1.3432976730775217E-3</v>
      </c>
      <c r="Y836" s="78">
        <f>_xll.qlAbcdMathFunctionValue(Y$1,($T836-evaluationDate)/365)</f>
        <v>4.0000000114468305E-3</v>
      </c>
      <c r="Z836" s="78">
        <f>_xll.qlAbcdMathFunctionValue(Z$1,($T836-evaluationDate)/365)</f>
        <v>3.3429598353637924E-3</v>
      </c>
      <c r="AA836" s="78">
        <f>_xll.qlAbcdMathFunctionValue(AA$1,($T836-evaluationDate)/365)</f>
        <v>1.0000000065651651E-4</v>
      </c>
      <c r="AB836" s="78">
        <f>_xll.qlAbcdMathFunctionValue(AB$1,($T836-evaluationDate)/365)</f>
        <v>1.9187184569654871E-4</v>
      </c>
    </row>
    <row r="837" spans="19:28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3000000018303342E-3</v>
      </c>
      <c r="V837" s="78">
        <f>_xll.qlAbcdMathFunctionValue(V$1,($T837-evaluationDate)/365)</f>
        <v>2.2568120892324569E-3</v>
      </c>
      <c r="W837" s="78">
        <f>_xll.qlAbcdMathFunctionValue(W$1,($T837-evaluationDate)/365)</f>
        <v>1.9261545765967129E-4</v>
      </c>
      <c r="X837" s="78">
        <f>_xll.qlAbcdMathFunctionValue(X$1,($T837-evaluationDate)/365)</f>
        <v>1.3414537327458187E-3</v>
      </c>
      <c r="Y837" s="78">
        <f>_xll.qlAbcdMathFunctionValue(Y$1,($T837-evaluationDate)/365)</f>
        <v>4.0000000108740188E-3</v>
      </c>
      <c r="Z837" s="78">
        <f>_xll.qlAbcdMathFunctionValue(Z$1,($T837-evaluationDate)/365)</f>
        <v>3.3365007085598272E-3</v>
      </c>
      <c r="AA837" s="78">
        <f>_xll.qlAbcdMathFunctionValue(AA$1,($T837-evaluationDate)/365)</f>
        <v>1.0000000062370614E-4</v>
      </c>
      <c r="AB837" s="78">
        <f>_xll.qlAbcdMathFunctionValue(AB$1,($T837-evaluationDate)/365)</f>
        <v>1.9182107550749208E-4</v>
      </c>
    </row>
    <row r="838" spans="19:28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3000000017387794E-3</v>
      </c>
      <c r="V838" s="78">
        <f>_xll.qlAbcdMathFunctionValue(V$1,($T838-evaluationDate)/365)</f>
        <v>2.2528933157340055E-3</v>
      </c>
      <c r="W838" s="78">
        <f>_xll.qlAbcdMathFunctionValue(W$1,($T838-evaluationDate)/365)</f>
        <v>1.9261545739236141E-4</v>
      </c>
      <c r="X838" s="78">
        <f>_xll.qlAbcdMathFunctionValue(X$1,($T838-evaluationDate)/365)</f>
        <v>1.339611512218807E-3</v>
      </c>
      <c r="Y838" s="78">
        <f>_xll.qlAbcdMathFunctionValue(Y$1,($T838-evaluationDate)/365)</f>
        <v>4.0000000103298195E-3</v>
      </c>
      <c r="Z838" s="78">
        <f>_xll.qlAbcdMathFunctionValue(Z$1,($T838-evaluationDate)/365)</f>
        <v>3.3300466619302894E-3</v>
      </c>
      <c r="AA838" s="78">
        <f>_xll.qlAbcdMathFunctionValue(AA$1,($T838-evaluationDate)/365)</f>
        <v>1.0000000059253236E-4</v>
      </c>
      <c r="AB838" s="78">
        <f>_xll.qlAbcdMathFunctionValue(AB$1,($T838-evaluationDate)/365)</f>
        <v>1.9177018945099817E-4</v>
      </c>
    </row>
    <row r="839" spans="19:28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3000000016517958E-3</v>
      </c>
      <c r="V839" s="78">
        <f>_xll.qlAbcdMathFunctionValue(V$1,($T839-evaluationDate)/365)</f>
        <v>2.2489769953296535E-3</v>
      </c>
      <c r="W839" s="78">
        <f>_xll.qlAbcdMathFunctionValue(W$1,($T839-evaluationDate)/365)</f>
        <v>1.9261545713839171E-4</v>
      </c>
      <c r="X839" s="78">
        <f>_xll.qlAbcdMathFunctionValue(X$1,($T839-evaluationDate)/365)</f>
        <v>1.337771032983811E-3</v>
      </c>
      <c r="Y839" s="78">
        <f>_xll.qlAbcdMathFunctionValue(Y$1,($T839-evaluationDate)/365)</f>
        <v>4.000000009812806E-3</v>
      </c>
      <c r="Z839" s="78">
        <f>_xll.qlAbcdMathFunctionValue(Z$1,($T839-evaluationDate)/365)</f>
        <v>3.3235977723897739E-3</v>
      </c>
      <c r="AA839" s="78">
        <f>_xll.qlAbcdMathFunctionValue(AA$1,($T839-evaluationDate)/365)</f>
        <v>1.0000000056291372E-4</v>
      </c>
      <c r="AB839" s="78">
        <f>_xll.qlAbcdMathFunctionValue(AB$1,($T839-evaluationDate)/365)</f>
        <v>1.9171918790251863E-4</v>
      </c>
    </row>
    <row r="840" spans="19:28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3000000015576916E-3</v>
      </c>
      <c r="V840" s="78">
        <f>_xll.qlAbcdMathFunctionValue(V$1,($T840-evaluationDate)/365)</f>
        <v>2.2445042649277287E-3</v>
      </c>
      <c r="W840" s="78">
        <f>_xll.qlAbcdMathFunctionValue(W$1,($T840-evaluationDate)/365)</f>
        <v>1.9261545686362485E-4</v>
      </c>
      <c r="X840" s="78">
        <f>_xll.qlAbcdMathFunctionValue(X$1,($T840-evaluationDate)/365)</f>
        <v>1.3356697876011087E-3</v>
      </c>
      <c r="Y840" s="78">
        <f>_xll.qlAbcdMathFunctionValue(Y$1,($T840-evaluationDate)/365)</f>
        <v>4.0000000092534869E-3</v>
      </c>
      <c r="Z840" s="78">
        <f>_xll.qlAbcdMathFunctionValue(Z$1,($T840-evaluationDate)/365)</f>
        <v>3.31623402537353E-3</v>
      </c>
      <c r="AA840" s="78">
        <f>_xll.qlAbcdMathFunctionValue(AA$1,($T840-evaluationDate)/365)</f>
        <v>1.0000000053086897E-4</v>
      </c>
      <c r="AB840" s="78">
        <f>_xll.qlAbcdMathFunctionValue(AB$1,($T840-evaluationDate)/365)</f>
        <v>1.9166075948039539E-4</v>
      </c>
    </row>
    <row r="841" spans="19:28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3000000014797512E-3</v>
      </c>
      <c r="V841" s="78">
        <f>_xll.qlAbcdMathFunctionValue(V$1,($T841-evaluationDate)/365)</f>
        <v>2.2405933596112418E-3</v>
      </c>
      <c r="W841" s="78">
        <f>_xll.qlAbcdMathFunctionValue(W$1,($T841-evaluationDate)/365)</f>
        <v>1.9261545663604637E-4</v>
      </c>
      <c r="X841" s="78">
        <f>_xll.qlAbcdMathFunctionValue(X$1,($T841-evaluationDate)/365)</f>
        <v>1.3338331110100844E-3</v>
      </c>
      <c r="Y841" s="78">
        <f>_xll.qlAbcdMathFunctionValue(Y$1,($T841-evaluationDate)/365)</f>
        <v>4.0000000087902516E-3</v>
      </c>
      <c r="Z841" s="78">
        <f>_xll.qlAbcdMathFunctionValue(Z$1,($T841-evaluationDate)/365)</f>
        <v>3.3097964422066088E-3</v>
      </c>
      <c r="AA841" s="78">
        <f>_xll.qlAbcdMathFunctionValue(AA$1,($T841-evaluationDate)/365)</f>
        <v>1.00000000504327E-4</v>
      </c>
      <c r="AB841" s="78">
        <f>_xll.qlAbcdMathFunctionValue(AB$1,($T841-evaluationDate)/365)</f>
        <v>1.9160951170980569E-4</v>
      </c>
    </row>
    <row r="842" spans="19:28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3000000014057032E-3</v>
      </c>
      <c r="V842" s="78">
        <f>_xll.qlAbcdMathFunctionValue(V$1,($T842-evaluationDate)/365)</f>
        <v>2.2366850543430617E-3</v>
      </c>
      <c r="W842" s="78">
        <f>_xll.qlAbcdMathFunctionValue(W$1,($T842-evaluationDate)/365)</f>
        <v>1.9261545641982908E-4</v>
      </c>
      <c r="X842" s="78">
        <f>_xll.qlAbcdMathFunctionValue(X$1,($T842-evaluationDate)/365)</f>
        <v>1.3319982417752331E-3</v>
      </c>
      <c r="Y842" s="78">
        <f>_xll.qlAbcdMathFunctionValue(Y$1,($T842-evaluationDate)/365)</f>
        <v>4.0000000083501653E-3</v>
      </c>
      <c r="Z842" s="78">
        <f>_xll.qlAbcdMathFunctionValue(Z$1,($T842-evaluationDate)/365)</f>
        <v>3.3033642529331805E-3</v>
      </c>
      <c r="AA842" s="78">
        <f>_xll.qlAbcdMathFunctionValue(AA$1,($T842-evaluationDate)/365)</f>
        <v>1.0000000047910957E-4</v>
      </c>
      <c r="AB842" s="78">
        <f>_xll.qlAbcdMathFunctionValue(AB$1,($T842-evaluationDate)/365)</f>
        <v>1.9155814962224139E-4</v>
      </c>
    </row>
    <row r="843" spans="19:28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3000000013353541E-3</v>
      </c>
      <c r="V843" s="78">
        <f>_xll.qlAbcdMathFunctionValue(V$1,($T843-evaluationDate)/365)</f>
        <v>2.2327793949893956E-3</v>
      </c>
      <c r="W843" s="78">
        <f>_xll.qlAbcdMathFunctionValue(W$1,($T843-evaluationDate)/365)</f>
        <v>1.9261545621440698E-4</v>
      </c>
      <c r="X843" s="78">
        <f>_xll.qlAbcdMathFunctionValue(X$1,($T843-evaluationDate)/365)</f>
        <v>1.3301652004556867E-3</v>
      </c>
      <c r="Y843" s="78">
        <f>_xll.qlAbcdMathFunctionValue(Y$1,($T843-evaluationDate)/365)</f>
        <v>4.0000000079320726E-3</v>
      </c>
      <c r="Z843" s="78">
        <f>_xll.qlAbcdMathFunctionValue(Z$1,($T843-evaluationDate)/365)</f>
        <v>3.2969375313505423E-3</v>
      </c>
      <c r="AA843" s="78">
        <f>_xll.qlAbcdMathFunctionValue(AA$1,($T843-evaluationDate)/365)</f>
        <v>1.0000000045515069E-4</v>
      </c>
      <c r="AB843" s="78">
        <f>_xll.qlAbcdMathFunctionValue(AB$1,($T843-evaluationDate)/365)</f>
        <v>1.9150667358999013E-4</v>
      </c>
    </row>
    <row r="844" spans="19:28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3000000012685193E-3</v>
      </c>
      <c r="V844" s="78">
        <f>_xll.qlAbcdMathFunctionValue(V$1,($T844-evaluationDate)/365)</f>
        <v>2.2288764269906055E-3</v>
      </c>
      <c r="W844" s="78">
        <f>_xll.qlAbcdMathFunctionValue(W$1,($T844-evaluationDate)/365)</f>
        <v>1.9261545601924215E-4</v>
      </c>
      <c r="X844" s="78">
        <f>_xll.qlAbcdMathFunctionValue(X$1,($T844-evaluationDate)/365)</f>
        <v>1.3283340073905856E-3</v>
      </c>
      <c r="Y844" s="78">
        <f>_xll.qlAbcdMathFunctionValue(Y$1,($T844-evaluationDate)/365)</f>
        <v>4.0000000075348773E-3</v>
      </c>
      <c r="Z844" s="78">
        <f>_xll.qlAbcdMathFunctionValue(Z$1,($T844-evaluationDate)/365)</f>
        <v>3.2905163505165948E-3</v>
      </c>
      <c r="AA844" s="78">
        <f>_xll.qlAbcdMathFunctionValue(AA$1,($T844-evaluationDate)/365)</f>
        <v>1.0000000043238769E-4</v>
      </c>
      <c r="AB844" s="78">
        <f>_xll.qlAbcdMathFunctionValue(AB$1,($T844-evaluationDate)/365)</f>
        <v>1.9145508398457918E-4</v>
      </c>
    </row>
    <row r="845" spans="19:28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3000000012050237E-3</v>
      </c>
      <c r="V845" s="78">
        <f>_xll.qlAbcdMathFunctionValue(V$1,($T845-evaluationDate)/365)</f>
        <v>2.2249761953639503E-3</v>
      </c>
      <c r="W845" s="78">
        <f>_xll.qlAbcdMathFunctionValue(W$1,($T845-evaluationDate)/365)</f>
        <v>1.926154558338235E-4</v>
      </c>
      <c r="X845" s="78">
        <f>_xll.qlAbcdMathFunctionValue(X$1,($T845-evaluationDate)/365)</f>
        <v>1.3265046827006311E-3</v>
      </c>
      <c r="Y845" s="78">
        <f>_xll.qlAbcdMathFunctionValue(Y$1,($T845-evaluationDate)/365)</f>
        <v>4.0000000071575377E-3</v>
      </c>
      <c r="Z845" s="78">
        <f>_xll.qlAbcdMathFunctionValue(Z$1,($T845-evaluationDate)/365)</f>
        <v>3.284100782754856E-3</v>
      </c>
      <c r="AA845" s="78">
        <f>_xll.qlAbcdMathFunctionValue(AA$1,($T845-evaluationDate)/365)</f>
        <v>1.0000000041076102E-4</v>
      </c>
      <c r="AB845" s="78">
        <f>_xll.qlAbcdMathFunctionValue(AB$1,($T845-evaluationDate)/365)</f>
        <v>1.9140338117677687E-4</v>
      </c>
    </row>
    <row r="846" spans="19:28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3000000011447008E-3</v>
      </c>
      <c r="V846" s="78">
        <f>_xll.qlAbcdMathFunctionValue(V$1,($T846-evaluationDate)/365)</f>
        <v>2.2210787447063205E-3</v>
      </c>
      <c r="W846" s="78">
        <f>_xll.qlAbcdMathFunctionValue(W$1,($T846-evaluationDate)/365)</f>
        <v>1.926154556576652E-4</v>
      </c>
      <c r="X846" s="78">
        <f>_xll.qlAbcdMathFunctionValue(X$1,($T846-evaluationDate)/365)</f>
        <v>1.3246772462896348E-3</v>
      </c>
      <c r="Y846" s="78">
        <f>_xll.qlAbcdMathFunctionValue(Y$1,($T846-evaluationDate)/365)</f>
        <v>4.0000000067990605E-3</v>
      </c>
      <c r="Z846" s="78">
        <f>_xll.qlAbcdMathFunctionValue(Z$1,($T846-evaluationDate)/365)</f>
        <v>3.2776908996594552E-3</v>
      </c>
      <c r="AA846" s="78">
        <f>_xll.qlAbcdMathFunctionValue(AA$1,($T846-evaluationDate)/365)</f>
        <v>1.0000000039021404E-4</v>
      </c>
      <c r="AB846" s="78">
        <f>_xll.qlAbcdMathFunctionValue(AB$1,($T846-evaluationDate)/365)</f>
        <v>1.9135156553659369E-4</v>
      </c>
    </row>
    <row r="847" spans="19:28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3000000010873921E-3</v>
      </c>
      <c r="V847" s="78">
        <f>_xll.qlAbcdMathFunctionValue(V$1,($T847-evaluationDate)/365)</f>
        <v>2.2171841191969514E-3</v>
      </c>
      <c r="W847" s="78">
        <f>_xll.qlAbcdMathFunctionValue(W$1,($T847-evaluationDate)/365)</f>
        <v>1.9261545549030575E-4</v>
      </c>
      <c r="X847" s="78">
        <f>_xll.qlAbcdMathFunctionValue(X$1,($T847-evaluationDate)/365)</f>
        <v>1.3228517178460551E-3</v>
      </c>
      <c r="Y847" s="78">
        <f>_xll.qlAbcdMathFunctionValue(Y$1,($T847-evaluationDate)/365)</f>
        <v>4.0000000064585074E-3</v>
      </c>
      <c r="Z847" s="78">
        <f>_xll.qlAbcdMathFunctionValue(Z$1,($T847-evaluationDate)/365)</f>
        <v>3.2712867721000796E-3</v>
      </c>
      <c r="AA847" s="78">
        <f>_xll.qlAbcdMathFunctionValue(AA$1,($T847-evaluationDate)/365)</f>
        <v>1.0000000037069297E-4</v>
      </c>
      <c r="AB847" s="78">
        <f>_xll.qlAbcdMathFunctionValue(AB$1,($T847-evaluationDate)/365)</f>
        <v>1.9129963743328413E-4</v>
      </c>
    </row>
    <row r="848" spans="19:28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3000000010329475E-3</v>
      </c>
      <c r="V848" s="78">
        <f>_xll.qlAbcdMathFunctionValue(V$1,($T848-evaluationDate)/365)</f>
        <v>2.2132923626001218E-3</v>
      </c>
      <c r="W848" s="78">
        <f>_xll.qlAbcdMathFunctionValue(W$1,($T848-evaluationDate)/365)</f>
        <v>1.926154553313065E-4</v>
      </c>
      <c r="X848" s="78">
        <f>_xll.qlAbcdMathFunctionValue(X$1,($T848-evaluationDate)/365)</f>
        <v>1.3210281168445242E-3</v>
      </c>
      <c r="Y848" s="78">
        <f>_xll.qlAbcdMathFunctionValue(Y$1,($T848-evaluationDate)/365)</f>
        <v>4.0000000061349824E-3</v>
      </c>
      <c r="Z848" s="78">
        <f>_xll.qlAbcdMathFunctionValue(Z$1,($T848-evaluationDate)/365)</f>
        <v>3.2648884702269104E-3</v>
      </c>
      <c r="AA848" s="78">
        <f>_xll.qlAbcdMathFunctionValue(AA$1,($T848-evaluationDate)/365)</f>
        <v>1.0000000035214669E-4</v>
      </c>
      <c r="AB848" s="78">
        <f>_xll.qlAbcdMathFunctionValue(AB$1,($T848-evaluationDate)/365)</f>
        <v>1.9124759723534749E-4</v>
      </c>
    </row>
    <row r="849" spans="19:28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3000000009812242E-3</v>
      </c>
      <c r="V849" s="78">
        <f>_xll.qlAbcdMathFunctionValue(V$1,($T849-evaluationDate)/365)</f>
        <v>2.2094035182678422E-3</v>
      </c>
      <c r="W849" s="78">
        <f>_xll.qlAbcdMathFunctionValue(W$1,($T849-evaluationDate)/365)</f>
        <v>1.9261545518025065E-4</v>
      </c>
      <c r="X849" s="78">
        <f>_xll.qlAbcdMathFunctionValue(X$1,($T849-evaluationDate)/365)</f>
        <v>1.3192064625473681E-3</v>
      </c>
      <c r="Y849" s="78">
        <f>_xll.qlAbcdMathFunctionValue(Y$1,($T849-evaluationDate)/365)</f>
        <v>4.0000000058276362E-3</v>
      </c>
      <c r="Z849" s="78">
        <f>_xll.qlAbcdMathFunctionValue(Z$1,($T849-evaluationDate)/365)</f>
        <v>3.25849606347552E-3</v>
      </c>
      <c r="AA849" s="78">
        <f>_xll.qlAbcdMathFunctionValue(AA$1,($T849-evaluationDate)/365)</f>
        <v>1.0000000033452661E-4</v>
      </c>
      <c r="AB849" s="78">
        <f>_xll.qlAbcdMathFunctionValue(AB$1,($T849-evaluationDate)/365)</f>
        <v>1.9119544531052941E-4</v>
      </c>
    </row>
    <row r="850" spans="19:28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3000000009320862E-3</v>
      </c>
      <c r="V850" s="78">
        <f>_xll.qlAbcdMathFunctionValue(V$1,($T850-evaluationDate)/365)</f>
        <v>2.2055176291425217E-3</v>
      </c>
      <c r="W850" s="78">
        <f>_xll.qlAbcdMathFunctionValue(W$1,($T850-evaluationDate)/365)</f>
        <v>1.9261545503674213E-4</v>
      </c>
      <c r="X850" s="78">
        <f>_xll.qlAbcdMathFunctionValue(X$1,($T850-evaluationDate)/365)</f>
        <v>1.3173867740061153E-3</v>
      </c>
      <c r="Y850" s="78">
        <f>_xll.qlAbcdMathFunctionValue(Y$1,($T850-evaluationDate)/365)</f>
        <v>4.0000000055356606E-3</v>
      </c>
      <c r="Z850" s="78">
        <f>_xll.qlAbcdMathFunctionValue(Z$1,($T850-evaluationDate)/365)</f>
        <v>3.2521096205717363E-3</v>
      </c>
      <c r="AA850" s="78">
        <f>_xll.qlAbcdMathFunctionValue(AA$1,($T850-evaluationDate)/365)</f>
        <v>1.0000000031778659E-4</v>
      </c>
      <c r="AB850" s="78">
        <f>_xll.qlAbcdMathFunctionValue(AB$1,($T850-evaluationDate)/365)</f>
        <v>1.9114318202582322E-4</v>
      </c>
    </row>
    <row r="851" spans="19:28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3000000008854048E-3</v>
      </c>
      <c r="V851" s="78">
        <f>_xll.qlAbcdMathFunctionValue(V$1,($T851-evaluationDate)/365)</f>
        <v>2.2016347377596234E-3</v>
      </c>
      <c r="W851" s="78">
        <f>_xll.qlAbcdMathFunctionValue(W$1,($T851-evaluationDate)/365)</f>
        <v>1.9261545490040457E-4</v>
      </c>
      <c r="X851" s="78">
        <f>_xll.qlAbcdMathFunctionValue(X$1,($T851-evaluationDate)/365)</f>
        <v>1.3155690700629966E-3</v>
      </c>
      <c r="Y851" s="78">
        <f>_xll.qlAbcdMathFunctionValue(Y$1,($T851-evaluationDate)/365)</f>
        <v>4.0000000052582887E-3</v>
      </c>
      <c r="Z851" s="78">
        <f>_xll.qlAbcdMathFunctionValue(Z$1,($T851-evaluationDate)/365)</f>
        <v>3.2457292095364925E-3</v>
      </c>
      <c r="AA851" s="78">
        <f>_xll.qlAbcdMathFunctionValue(AA$1,($T851-evaluationDate)/365)</f>
        <v>1.0000000030188274E-4</v>
      </c>
      <c r="AB851" s="78">
        <f>_xll.qlAbcdMathFunctionValue(AB$1,($T851-evaluationDate)/365)</f>
        <v>1.9109080774747119E-4</v>
      </c>
    </row>
    <row r="852" spans="19:28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3000000008410572E-3</v>
      </c>
      <c r="V852" s="78">
        <f>_xll.qlAbcdMathFunctionValue(V$1,($T852-evaluationDate)/365)</f>
        <v>2.1977548862503055E-3</v>
      </c>
      <c r="W852" s="78">
        <f>_xll.qlAbcdMathFunctionValue(W$1,($T852-evaluationDate)/365)</f>
        <v>1.9261545477088036E-4</v>
      </c>
      <c r="X852" s="78">
        <f>_xll.qlAbcdMathFunctionValue(X$1,($T852-evaluationDate)/365)</f>
        <v>1.3137533693524362E-3</v>
      </c>
      <c r="Y852" s="78">
        <f>_xll.qlAbcdMathFunctionValue(Y$1,($T852-evaluationDate)/365)</f>
        <v>4.0000000049947911E-3</v>
      </c>
      <c r="Z852" s="78">
        <f>_xll.qlAbcdMathFunctionValue(Z$1,($T852-evaluationDate)/365)</f>
        <v>3.2393548976906317E-3</v>
      </c>
      <c r="AA852" s="78">
        <f>_xll.qlAbcdMathFunctionValue(AA$1,($T852-evaluationDate)/365)</f>
        <v>1.0000000028677338E-4</v>
      </c>
      <c r="AB852" s="78">
        <f>_xll.qlAbcdMathFunctionValue(AB$1,($T852-evaluationDate)/365)</f>
        <v>1.9103832284096586E-4</v>
      </c>
    </row>
    <row r="853" spans="19:28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3000000007989271E-3</v>
      </c>
      <c r="V853" s="78">
        <f>_xll.qlAbcdMathFunctionValue(V$1,($T853-evaluationDate)/365)</f>
        <v>2.1938781163440423E-3</v>
      </c>
      <c r="W853" s="78">
        <f>_xll.qlAbcdMathFunctionValue(W$1,($T853-evaluationDate)/365)</f>
        <v>1.9261545464782965E-4</v>
      </c>
      <c r="X853" s="78">
        <f>_xll.qlAbcdMathFunctionValue(X$1,($T853-evaluationDate)/365)</f>
        <v>1.311939690302533E-3</v>
      </c>
      <c r="Y853" s="78">
        <f>_xll.qlAbcdMathFunctionValue(Y$1,($T853-evaluationDate)/365)</f>
        <v>4.0000000047444766E-3</v>
      </c>
      <c r="Z853" s="78">
        <f>_xll.qlAbcdMathFunctionValue(Z$1,($T853-evaluationDate)/365)</f>
        <v>3.2329867516596978E-3</v>
      </c>
      <c r="AA853" s="78">
        <f>_xll.qlAbcdMathFunctionValue(AA$1,($T853-evaluationDate)/365)</f>
        <v>1.0000000027241889E-4</v>
      </c>
      <c r="AB853" s="78">
        <f>_xll.qlAbcdMathFunctionValue(AB$1,($T853-evaluationDate)/365)</f>
        <v>1.909857276710515E-4</v>
      </c>
    </row>
    <row r="854" spans="19:28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3000000007589037E-3</v>
      </c>
      <c r="V854" s="78">
        <f>_xll.qlAbcdMathFunctionValue(V$1,($T854-evaluationDate)/365)</f>
        <v>2.1900044693712378E-3</v>
      </c>
      <c r="W854" s="78">
        <f>_xll.qlAbcdMathFunctionValue(W$1,($T854-evaluationDate)/365)</f>
        <v>1.9261545453092951E-4</v>
      </c>
      <c r="X854" s="78">
        <f>_xll.qlAbcdMathFunctionValue(X$1,($T854-evaluationDate)/365)</f>
        <v>1.3101280511365338E-3</v>
      </c>
      <c r="Y854" s="78">
        <f>_xll.qlAbcdMathFunctionValue(Y$1,($T854-evaluationDate)/365)</f>
        <v>4.0000000045066842E-3</v>
      </c>
      <c r="Z854" s="78">
        <f>_xll.qlAbcdMathFunctionValue(Z$1,($T854-evaluationDate)/365)</f>
        <v>3.2266248373786829E-3</v>
      </c>
      <c r="AA854" s="78">
        <f>_xll.qlAbcdMathFunctionValue(AA$1,($T854-evaluationDate)/365)</f>
        <v>1.0000000025878165E-4</v>
      </c>
      <c r="AB854" s="78">
        <f>_xll.qlAbcdMathFunctionValue(AB$1,($T854-evaluationDate)/365)</f>
        <v>1.9093302260172503E-4</v>
      </c>
    </row>
    <row r="855" spans="19:28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3000000007208821E-3</v>
      </c>
      <c r="V855" s="78">
        <f>_xll.qlAbcdMathFunctionValue(V$1,($T855-evaluationDate)/365)</f>
        <v>2.1861339862658201E-3</v>
      </c>
      <c r="W855" s="78">
        <f>_xll.qlAbcdMathFunctionValue(W$1,($T855-evaluationDate)/365)</f>
        <v>1.9261545441987311E-4</v>
      </c>
      <c r="X855" s="78">
        <f>_xll.qlAbcdMathFunctionValue(X$1,($T855-evaluationDate)/365)</f>
        <v>1.3083184698742967E-3</v>
      </c>
      <c r="Y855" s="78">
        <f>_xll.qlAbcdMathFunctionValue(Y$1,($T855-evaluationDate)/365)</f>
        <v>4.0000000042807911E-3</v>
      </c>
      <c r="Z855" s="78">
        <f>_xll.qlAbcdMathFunctionValue(Z$1,($T855-evaluationDate)/365)</f>
        <v>3.2202692200967659E-3</v>
      </c>
      <c r="AA855" s="78">
        <f>_xll.qlAbcdMathFunctionValue(AA$1,($T855-evaluationDate)/365)</f>
        <v>1.0000000024582588E-4</v>
      </c>
      <c r="AB855" s="78">
        <f>_xll.qlAbcdMathFunctionValue(AB$1,($T855-evaluationDate)/365)</f>
        <v>1.9088020799623771E-4</v>
      </c>
    </row>
    <row r="856" spans="19:28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3000000006847619E-3</v>
      </c>
      <c r="V856" s="78">
        <f>_xll.qlAbcdMathFunctionValue(V$1,($T856-evaluationDate)/365)</f>
        <v>2.1822667075678199E-3</v>
      </c>
      <c r="W856" s="78">
        <f>_xll.qlAbcdMathFunctionValue(W$1,($T856-evaluationDate)/365)</f>
        <v>1.9261545431436888E-4</v>
      </c>
      <c r="X856" s="78">
        <f>_xll.qlAbcdMathFunctionValue(X$1,($T856-evaluationDate)/365)</f>
        <v>1.3065109643337442E-3</v>
      </c>
      <c r="Y856" s="78">
        <f>_xll.qlAbcdMathFunctionValue(Y$1,($T856-evaluationDate)/365)</f>
        <v>4.0000000040662015E-3</v>
      </c>
      <c r="Z856" s="78">
        <f>_xll.qlAbcdMathFunctionValue(Z$1,($T856-evaluationDate)/365)</f>
        <v>3.2139199643820004E-3</v>
      </c>
      <c r="AA856" s="78">
        <f>_xll.qlAbcdMathFunctionValue(AA$1,($T856-evaluationDate)/365)</f>
        <v>1.0000000023351758E-4</v>
      </c>
      <c r="AB856" s="78">
        <f>_xll.qlAbcdMathFunctionValue(AB$1,($T856-evaluationDate)/365)</f>
        <v>1.9082728421709647E-4</v>
      </c>
    </row>
    <row r="857" spans="19:28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3000000006504486E-3</v>
      </c>
      <c r="V857" s="78">
        <f>_xll.qlAbcdMathFunctionValue(V$1,($T857-evaluationDate)/365)</f>
        <v>2.1784026734259377E-3</v>
      </c>
      <c r="W857" s="78">
        <f>_xll.qlAbcdMathFunctionValue(W$1,($T857-evaluationDate)/365)</f>
        <v>1.9261545421413975E-4</v>
      </c>
      <c r="X857" s="78">
        <f>_xll.qlAbcdMathFunctionValue(X$1,($T857-evaluationDate)/365)</f>
        <v>1.3047055521323116E-3</v>
      </c>
      <c r="Y857" s="78">
        <f>_xll.qlAbcdMathFunctionValue(Y$1,($T857-evaluationDate)/365)</f>
        <v>4.0000000038623515E-3</v>
      </c>
      <c r="Z857" s="78">
        <f>_xll.qlAbcdMathFunctionValue(Z$1,($T857-evaluationDate)/365)</f>
        <v>3.2075771341259938E-3</v>
      </c>
      <c r="AA857" s="78">
        <f>_xll.qlAbcdMathFunctionValue(AA$1,($T857-evaluationDate)/365)</f>
        <v>1.0000000022182448E-4</v>
      </c>
      <c r="AB857" s="78">
        <f>_xll.qlAbcdMathFunctionValue(AB$1,($T857-evaluationDate)/365)</f>
        <v>1.9077425162606471E-4</v>
      </c>
    </row>
    <row r="858" spans="19:28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3000000006178518E-3</v>
      </c>
      <c r="V858" s="78">
        <f>_xll.qlAbcdMathFunctionValue(V$1,($T858-evaluationDate)/365)</f>
        <v>2.1745419236000952E-3</v>
      </c>
      <c r="W858" s="78">
        <f>_xll.qlAbcdMathFunctionValue(W$1,($T858-evaluationDate)/365)</f>
        <v>1.9261545411892249E-4</v>
      </c>
      <c r="X858" s="78">
        <f>_xll.qlAbcdMathFunctionValue(X$1,($T858-evaluationDate)/365)</f>
        <v>1.3029022506883805E-3</v>
      </c>
      <c r="Y858" s="78">
        <f>_xll.qlAbcdMathFunctionValue(Y$1,($T858-evaluationDate)/365)</f>
        <v>4.0000000036687034E-3</v>
      </c>
      <c r="Z858" s="78">
        <f>_xll.qlAbcdMathFunctionValue(Z$1,($T858-evaluationDate)/365)</f>
        <v>3.2012407925485526E-3</v>
      </c>
      <c r="AA858" s="78">
        <f>_xll.qlAbcdMathFunctionValue(AA$1,($T858-evaluationDate)/365)</f>
        <v>1.0000000021071588E-4</v>
      </c>
      <c r="AB858" s="78">
        <f>_xll.qlAbcdMathFunctionValue(AB$1,($T858-evaluationDate)/365)</f>
        <v>1.9072111058416434E-4</v>
      </c>
    </row>
    <row r="859" spans="19:28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3000000005868859E-3</v>
      </c>
      <c r="V859" s="78">
        <f>_xll.qlAbcdMathFunctionValue(V$1,($T859-evaluationDate)/365)</f>
        <v>2.1706844974639719E-3</v>
      </c>
      <c r="W859" s="78">
        <f>_xll.qlAbcdMathFunctionValue(W$1,($T859-evaluationDate)/365)</f>
        <v>1.9261545402846693E-4</v>
      </c>
      <c r="X859" s="78">
        <f>_xll.qlAbcdMathFunctionValue(X$1,($T859-evaluationDate)/365)</f>
        <v>1.3011010772227094E-3</v>
      </c>
      <c r="Y859" s="78">
        <f>_xll.qlAbcdMathFunctionValue(Y$1,($T859-evaluationDate)/365)</f>
        <v>4.000000003484749E-3</v>
      </c>
      <c r="Z859" s="78">
        <f>_xll.qlAbcdMathFunctionValue(Z$1,($T859-evaluationDate)/365)</f>
        <v>3.1949110022022895E-3</v>
      </c>
      <c r="AA859" s="78">
        <f>_xll.qlAbcdMathFunctionValue(AA$1,($T859-evaluationDate)/365)</f>
        <v>1.000000002001626E-4</v>
      </c>
      <c r="AB859" s="78">
        <f>_xll.qlAbcdMathFunctionValue(AB$1,($T859-evaluationDate)/365)</f>
        <v>1.9066786145167635E-4</v>
      </c>
    </row>
    <row r="860" spans="19:28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3000000005574694E-3</v>
      </c>
      <c r="V860" s="78">
        <f>_xll.qlAbcdMathFunctionValue(V$1,($T860-evaluationDate)/365)</f>
        <v>2.1668304340075289E-3</v>
      </c>
      <c r="W860" s="78">
        <f>_xll.qlAbcdMathFunctionValue(W$1,($T860-evaluationDate)/365)</f>
        <v>1.926154539425354E-4</v>
      </c>
      <c r="X860" s="78">
        <f>_xll.qlAbcdMathFunctionValue(X$1,($T860-evaluationDate)/365)</f>
        <v>1.2993020487598508E-3</v>
      </c>
      <c r="Y860" s="78">
        <f>_xll.qlAbcdMathFunctionValue(Y$1,($T860-evaluationDate)/365)</f>
        <v>4.0000000033100034E-3</v>
      </c>
      <c r="Z860" s="78">
        <f>_xll.qlAbcdMathFunctionValue(Z$1,($T860-evaluationDate)/365)</f>
        <v>3.188587824977226E-3</v>
      </c>
      <c r="AA860" s="78">
        <f>_xll.qlAbcdMathFunctionValue(AA$1,($T860-evaluationDate)/365)</f>
        <v>1.0000000019013695E-4</v>
      </c>
      <c r="AB860" s="78">
        <f>_xll.qlAbcdMathFunctionValue(AB$1,($T860-evaluationDate)/365)</f>
        <v>1.906145045881427E-4</v>
      </c>
    </row>
    <row r="861" spans="19:28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3000000005295247E-3</v>
      </c>
      <c r="V861" s="78">
        <f>_xll.qlAbcdMathFunctionValue(V$1,($T861-evaluationDate)/365)</f>
        <v>2.1629797718395139E-3</v>
      </c>
      <c r="W861" s="78">
        <f>_xll.qlAbcdMathFunctionValue(W$1,($T861-evaluationDate)/365)</f>
        <v>1.9261545386090205E-4</v>
      </c>
      <c r="X861" s="78">
        <f>_xll.qlAbcdMathFunctionValue(X$1,($T861-evaluationDate)/365)</f>
        <v>1.297505182129563E-3</v>
      </c>
      <c r="Y861" s="78">
        <f>_xll.qlAbcdMathFunctionValue(Y$1,($T861-evaluationDate)/365)</f>
        <v>4.0000000031440068E-3</v>
      </c>
      <c r="Z861" s="78">
        <f>_xll.qlAbcdMathFunctionValue(Z$1,($T861-evaluationDate)/365)</f>
        <v>3.1822713221053445E-3</v>
      </c>
      <c r="AA861" s="78">
        <f>_xll.qlAbcdMathFunctionValue(AA$1,($T861-evaluationDate)/365)</f>
        <v>1.000000001806126E-4</v>
      </c>
      <c r="AB861" s="78">
        <f>_xll.qlAbcdMathFunctionValue(AB$1,($T861-evaluationDate)/365)</f>
        <v>1.9056104035236718E-4</v>
      </c>
    </row>
    <row r="862" spans="19:28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3000000005029787E-3</v>
      </c>
      <c r="V862" s="78">
        <f>_xll.qlAbcdMathFunctionValue(V$1,($T862-evaluationDate)/365)</f>
        <v>2.1591325491899581E-3</v>
      </c>
      <c r="W862" s="78">
        <f>_xll.qlAbcdMathFunctionValue(W$1,($T862-evaluationDate)/365)</f>
        <v>1.926154537833523E-4</v>
      </c>
      <c r="X862" s="78">
        <f>_xll.qlAbcdMathFunctionValue(X$1,($T862-evaluationDate)/365)</f>
        <v>1.2957104939682108E-3</v>
      </c>
      <c r="Y862" s="78">
        <f>_xll.qlAbcdMathFunctionValue(Y$1,($T862-evaluationDate)/365)</f>
        <v>4.0000000029863205E-3</v>
      </c>
      <c r="Z862" s="78">
        <f>_xll.qlAbcdMathFunctionValue(Z$1,($T862-evaluationDate)/365)</f>
        <v>3.1759615541651245E-3</v>
      </c>
      <c r="AA862" s="78">
        <f>_xll.qlAbcdMathFunctionValue(AA$1,($T862-evaluationDate)/365)</f>
        <v>1.0000000017156452E-4</v>
      </c>
      <c r="AB862" s="78">
        <f>_xll.qlAbcdMathFunctionValue(AB$1,($T862-evaluationDate)/365)</f>
        <v>1.9050746910241706E-4</v>
      </c>
    </row>
    <row r="863" spans="19:28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3000000004777612E-3</v>
      </c>
      <c r="V863" s="78">
        <f>_xll.qlAbcdMathFunctionValue(V$1,($T863-evaluationDate)/365)</f>
        <v>2.1552888039126561E-3</v>
      </c>
      <c r="W863" s="78">
        <f>_xll.qlAbcdMathFunctionValue(W$1,($T863-evaluationDate)/365)</f>
        <v>1.9261545370968222E-4</v>
      </c>
      <c r="X863" s="78">
        <f>_xll.qlAbcdMathFunctionValue(X$1,($T863-evaluationDate)/365)</f>
        <v>1.2939180007201583E-3</v>
      </c>
      <c r="Y863" s="78">
        <f>_xll.qlAbcdMathFunctionValue(Y$1,($T863-evaluationDate)/365)</f>
        <v>4.0000000028365306E-3</v>
      </c>
      <c r="Z863" s="78">
        <f>_xll.qlAbcdMathFunctionValue(Z$1,($T863-evaluationDate)/365)</f>
        <v>3.1696585810860561E-3</v>
      </c>
      <c r="AA863" s="78">
        <f>_xll.qlAbcdMathFunctionValue(AA$1,($T863-evaluationDate)/365)</f>
        <v>1.0000000016296895E-4</v>
      </c>
      <c r="AB863" s="78">
        <f>_xll.qlAbcdMathFunctionValue(AB$1,($T863-evaluationDate)/365)</f>
        <v>1.9045379119562409E-4</v>
      </c>
    </row>
    <row r="864" spans="19:28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300000000453806E-3</v>
      </c>
      <c r="V864" s="78">
        <f>_xll.qlAbcdMathFunctionValue(V$1,($T864-evaluationDate)/365)</f>
        <v>2.1514485734876305E-3</v>
      </c>
      <c r="W864" s="78">
        <f>_xll.qlAbcdMathFunctionValue(W$1,($T864-evaluationDate)/365)</f>
        <v>1.9261545363969811E-4</v>
      </c>
      <c r="X864" s="78">
        <f>_xll.qlAbcdMathFunctionValue(X$1,($T864-evaluationDate)/365)</f>
        <v>1.292127718639155E-3</v>
      </c>
      <c r="Y864" s="78">
        <f>_xll.qlAbcdMathFunctionValue(Y$1,($T864-evaluationDate)/365)</f>
        <v>4.0000000026942425E-3</v>
      </c>
      <c r="Z864" s="78">
        <f>_xll.qlAbcdMathFunctionValue(Z$1,($T864-evaluationDate)/365)</f>
        <v>3.1633624621531164E-3</v>
      </c>
      <c r="AA864" s="78">
        <f>_xll.qlAbcdMathFunctionValue(AA$1,($T864-evaluationDate)/365)</f>
        <v>1.000000001548033E-4</v>
      </c>
      <c r="AB864" s="78">
        <f>_xll.qlAbcdMathFunctionValue(AB$1,($T864-evaluationDate)/365)</f>
        <v>1.9040000698858586E-4</v>
      </c>
    </row>
    <row r="865" spans="19:28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3000000004310499E-3</v>
      </c>
      <c r="V865" s="78">
        <f>_xll.qlAbcdMathFunctionValue(V$1,($T865-evaluationDate)/365)</f>
        <v>2.1476118950235828E-3</v>
      </c>
      <c r="W865" s="78">
        <f>_xll.qlAbcdMathFunctionValue(W$1,($T865-evaluationDate)/365)</f>
        <v>1.9261545357321586E-4</v>
      </c>
      <c r="X865" s="78">
        <f>_xll.qlAbcdMathFunctionValue(X$1,($T865-evaluationDate)/365)</f>
        <v>1.2903396637897091E-3</v>
      </c>
      <c r="Y865" s="78">
        <f>_xll.qlAbcdMathFunctionValue(Y$1,($T865-evaluationDate)/365)</f>
        <v>4.0000000025590798E-3</v>
      </c>
      <c r="Z865" s="78">
        <f>_xll.qlAbcdMathFunctionValue(Z$1,($T865-evaluationDate)/365)</f>
        <v>3.1570732560112233E-3</v>
      </c>
      <c r="AA865" s="78">
        <f>_xll.qlAbcdMathFunctionValue(AA$1,($T865-evaluationDate)/365)</f>
        <v>1.0000000014704609E-4</v>
      </c>
      <c r="AB865" s="78">
        <f>_xll.qlAbcdMathFunctionValue(AB$1,($T865-evaluationDate)/365)</f>
        <v>1.9034611683716731E-4</v>
      </c>
    </row>
    <row r="866" spans="19:28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3000000004094331E-3</v>
      </c>
      <c r="V866" s="78">
        <f>_xll.qlAbcdMathFunctionValue(V$1,($T866-evaluationDate)/365)</f>
        <v>2.1437788052603348E-3</v>
      </c>
      <c r="W866" s="78">
        <f>_xll.qlAbcdMathFunctionValue(W$1,($T866-evaluationDate)/365)</f>
        <v>1.9261545351006057E-4</v>
      </c>
      <c r="X866" s="78">
        <f>_xll.qlAbcdMathFunctionValue(X$1,($T866-evaluationDate)/365)</f>
        <v>1.2885538520484572E-3</v>
      </c>
      <c r="Y866" s="78">
        <f>_xll.qlAbcdMathFunctionValue(Y$1,($T866-evaluationDate)/365)</f>
        <v>4.0000000024306877E-3</v>
      </c>
      <c r="Z866" s="78">
        <f>_xll.qlAbcdMathFunctionValue(Z$1,($T866-evaluationDate)/365)</f>
        <v>3.1507910206696669E-3</v>
      </c>
      <c r="AA866" s="78">
        <f>_xll.qlAbcdMathFunctionValue(AA$1,($T866-evaluationDate)/365)</f>
        <v>1.0000000013967696E-4</v>
      </c>
      <c r="AB866" s="78">
        <f>_xll.qlAbcdMathFunctionValue(AB$1,($T866-evaluationDate)/365)</f>
        <v>1.9029212109650178E-4</v>
      </c>
    </row>
    <row r="867" spans="19:28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3000000003888985E-3</v>
      </c>
      <c r="V867" s="78">
        <f>_xll.qlAbcdMathFunctionValue(V$1,($T867-evaluationDate)/365)</f>
        <v>2.1399493405712473E-3</v>
      </c>
      <c r="W867" s="78">
        <f>_xll.qlAbcdMathFunctionValue(W$1,($T867-evaluationDate)/365)</f>
        <v>1.9261545345006603E-4</v>
      </c>
      <c r="X867" s="78">
        <f>_xll.qlAbcdMathFunctionValue(X$1,($T867-evaluationDate)/365)</f>
        <v>1.2867702991055216E-3</v>
      </c>
      <c r="Y867" s="78">
        <f>_xll.qlAbcdMathFunctionValue(Y$1,($T867-evaluationDate)/365)</f>
        <v>4.0000000023087262E-3</v>
      </c>
      <c r="Z867" s="78">
        <f>_xll.qlAbcdMathFunctionValue(Z$1,($T867-evaluationDate)/365)</f>
        <v>3.1445158135065127E-3</v>
      </c>
      <c r="AA867" s="78">
        <f>_xll.qlAbcdMathFunctionValue(AA$1,($T867-evaluationDate)/365)</f>
        <v>1.0000000013267649E-4</v>
      </c>
      <c r="AB867" s="78">
        <f>_xll.qlAbcdMathFunctionValue(AB$1,($T867-evaluationDate)/365)</f>
        <v>1.9023802012099226E-4</v>
      </c>
    </row>
    <row r="868" spans="19:28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3000000003693924E-3</v>
      </c>
      <c r="V868" s="78">
        <f>_xll.qlAbcdMathFunctionValue(V$1,($T868-evaluationDate)/365)</f>
        <v>2.1361235369656371E-3</v>
      </c>
      <c r="W868" s="78">
        <f>_xll.qlAbcdMathFunctionValue(W$1,($T868-evaluationDate)/365)</f>
        <v>1.9261545339307434E-4</v>
      </c>
      <c r="X868" s="78">
        <f>_xll.qlAbcdMathFunctionValue(X$1,($T868-evaluationDate)/365)</f>
        <v>1.2849890204658619E-3</v>
      </c>
      <c r="Y868" s="78">
        <f>_xll.qlAbcdMathFunctionValue(Y$1,($T868-evaluationDate)/365)</f>
        <v>4.0000000021928753E-3</v>
      </c>
      <c r="Z868" s="78">
        <f>_xll.qlAbcdMathFunctionValue(Z$1,($T868-evaluationDate)/365)</f>
        <v>3.1382476912729684E-3</v>
      </c>
      <c r="AA868" s="78">
        <f>_xll.qlAbcdMathFunctionValue(AA$1,($T868-evaluationDate)/365)</f>
        <v>1.0000000012602631E-4</v>
      </c>
      <c r="AB868" s="78">
        <f>_xll.qlAbcdMathFunctionValue(AB$1,($T868-evaluationDate)/365)</f>
        <v>1.9018381426431276E-4</v>
      </c>
    </row>
    <row r="869" spans="19:28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3000000003508629E-3</v>
      </c>
      <c r="V869" s="78">
        <f>_xll.qlAbcdMathFunctionValue(V$1,($T869-evaluationDate)/365)</f>
        <v>2.1323014300911672E-3</v>
      </c>
      <c r="W869" s="78">
        <f>_xll.qlAbcdMathFunctionValue(W$1,($T869-evaluationDate)/365)</f>
        <v>1.9261545333893549E-4</v>
      </c>
      <c r="X869" s="78">
        <f>_xll.qlAbcdMathFunctionValue(X$1,($T869-evaluationDate)/365)</f>
        <v>1.2832100314506168E-3</v>
      </c>
      <c r="Y869" s="78">
        <f>_xll.qlAbcdMathFunctionValue(Y$1,($T869-evaluationDate)/365)</f>
        <v>4.0000000020828279E-3</v>
      </c>
      <c r="Z869" s="78">
        <f>_xll.qlAbcdMathFunctionValue(Z$1,($T869-evaluationDate)/365)</f>
        <v>3.1319867100977452E-3</v>
      </c>
      <c r="AA869" s="78">
        <f>_xll.qlAbcdMathFunctionValue(AA$1,($T869-evaluationDate)/365)</f>
        <v>1.0000000011970889E-4</v>
      </c>
      <c r="AB869" s="78">
        <f>_xll.qlAbcdMathFunctionValue(AB$1,($T869-evaluationDate)/365)</f>
        <v>1.9012950387940975E-4</v>
      </c>
    </row>
    <row r="870" spans="19:28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3000000003332614E-3</v>
      </c>
      <c r="V870" s="78">
        <f>_xll.qlAbcdMathFunctionValue(V$1,($T870-evaluationDate)/365)</f>
        <v>2.1284830552362336E-3</v>
      </c>
      <c r="W870" s="78">
        <f>_xll.qlAbcdMathFunctionValue(W$1,($T870-evaluationDate)/365)</f>
        <v>1.9261545328750691E-4</v>
      </c>
      <c r="X870" s="78">
        <f>_xll.qlAbcdMathFunctionValue(X$1,($T870-evaluationDate)/365)</f>
        <v>1.2814333471984378E-3</v>
      </c>
      <c r="Y870" s="78">
        <f>_xll.qlAbcdMathFunctionValue(Y$1,($T870-evaluationDate)/365)</f>
        <v>4.0000000019782952E-3</v>
      </c>
      <c r="Z870" s="78">
        <f>_xll.qlAbcdMathFunctionValue(Z$1,($T870-evaluationDate)/365)</f>
        <v>3.1257329254913745E-3</v>
      </c>
      <c r="AA870" s="78">
        <f>_xll.qlAbcdMathFunctionValue(AA$1,($T870-evaluationDate)/365)</f>
        <v>1.0000000011370763E-4</v>
      </c>
      <c r="AB870" s="78">
        <f>_xll.qlAbcdMathFunctionValue(AB$1,($T870-evaluationDate)/365)</f>
        <v>1.9007508931850319E-4</v>
      </c>
    </row>
    <row r="871" spans="19:28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3000000003165414E-3</v>
      </c>
      <c r="V871" s="78">
        <f>_xll.qlAbcdMathFunctionValue(V$1,($T871-evaluationDate)/365)</f>
        <v>2.1246684473323332E-3</v>
      </c>
      <c r="W871" s="78">
        <f>_xll.qlAbcdMathFunctionValue(W$1,($T871-evaluationDate)/365)</f>
        <v>1.9261545323865316E-4</v>
      </c>
      <c r="X871" s="78">
        <f>_xll.qlAbcdMathFunctionValue(X$1,($T871-evaluationDate)/365)</f>
        <v>1.279658982666815E-3</v>
      </c>
      <c r="Y871" s="78">
        <f>_xll.qlAbcdMathFunctionValue(Y$1,($T871-evaluationDate)/365)</f>
        <v>4.0000000018790005E-3</v>
      </c>
      <c r="Z871" s="78">
        <f>_xll.qlAbcdMathFunctionValue(Z$1,($T871-evaluationDate)/365)</f>
        <v>3.1194863923505044E-3</v>
      </c>
      <c r="AA871" s="78">
        <f>_xll.qlAbcdMathFunctionValue(AA$1,($T871-evaluationDate)/365)</f>
        <v>1.0000000010800673E-4</v>
      </c>
      <c r="AB871" s="78">
        <f>_xll.qlAbcdMathFunctionValue(AB$1,($T871-evaluationDate)/365)</f>
        <v>1.9002057093308783E-4</v>
      </c>
    </row>
    <row r="872" spans="19:28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3000000003006592E-3</v>
      </c>
      <c r="V872" s="78">
        <f>_xll.qlAbcdMathFunctionValue(V$1,($T872-evaluationDate)/365)</f>
        <v>2.1208576409564206E-3</v>
      </c>
      <c r="W872" s="78">
        <f>_xll.qlAbcdMathFunctionValue(W$1,($T872-evaluationDate)/365)</f>
        <v>1.9261545319224557E-4</v>
      </c>
      <c r="X872" s="78">
        <f>_xll.qlAbcdMathFunctionValue(X$1,($T872-evaluationDate)/365)</f>
        <v>1.2778869526333951E-3</v>
      </c>
      <c r="Y872" s="78">
        <f>_xll.qlAbcdMathFunctionValue(Y$1,($T872-evaluationDate)/365)</f>
        <v>4.0000000017846819E-3</v>
      </c>
      <c r="Z872" s="78">
        <f>_xll.qlAbcdMathFunctionValue(Z$1,($T872-evaluationDate)/365)</f>
        <v>3.1132471649621793E-3</v>
      </c>
      <c r="AA872" s="78">
        <f>_xll.qlAbcdMathFunctionValue(AA$1,($T872-evaluationDate)/365)</f>
        <v>1.000000001025912E-4</v>
      </c>
      <c r="AB872" s="78">
        <f>_xll.qlAbcdMathFunctionValue(AB$1,($T872-evaluationDate)/365)</f>
        <v>1.899659490739347E-4</v>
      </c>
    </row>
    <row r="873" spans="19:28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3000000002855725E-3</v>
      </c>
      <c r="V873" s="78">
        <f>_xll.qlAbcdMathFunctionValue(V$1,($T873-evaluationDate)/365)</f>
        <v>2.1170506703332504E-3</v>
      </c>
      <c r="W873" s="78">
        <f>_xll.qlAbcdMathFunctionValue(W$1,($T873-evaluationDate)/365)</f>
        <v>1.9261545314816186E-4</v>
      </c>
      <c r="X873" s="78">
        <f>_xll.qlAbcdMathFunctionValue(X$1,($T873-evaluationDate)/365)</f>
        <v>1.276117271697289E-3</v>
      </c>
      <c r="Y873" s="78">
        <f>_xll.qlAbcdMathFunctionValue(Y$1,($T873-evaluationDate)/365)</f>
        <v>4.0000000016950903E-3</v>
      </c>
      <c r="Z873" s="78">
        <f>_xll.qlAbcdMathFunctionValue(Z$1,($T873-evaluationDate)/365)</f>
        <v>3.1070152970080786E-3</v>
      </c>
      <c r="AA873" s="78">
        <f>_xll.qlAbcdMathFunctionValue(AA$1,($T873-evaluationDate)/365)</f>
        <v>1.0000000009744675E-4</v>
      </c>
      <c r="AB873" s="78">
        <f>_xll.qlAbcdMathFunctionValue(AB$1,($T873-evaluationDate)/365)</f>
        <v>1.8991122409109203E-4</v>
      </c>
    </row>
    <row r="874" spans="19:28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3000000002692537E-3</v>
      </c>
      <c r="V874" s="78">
        <f>_xll.qlAbcdMathFunctionValue(V$1,($T874-evaluationDate)/365)</f>
        <v>2.1127045870427243E-3</v>
      </c>
      <c r="W874" s="78">
        <f>_xll.qlAbcdMathFunctionValue(W$1,($T874-evaluationDate)/365)</f>
        <v>1.9261545310047729E-4</v>
      </c>
      <c r="X874" s="78">
        <f>_xll.qlAbcdMathFunctionValue(X$1,($T874-evaluationDate)/365)</f>
        <v>1.2740976741368705E-3</v>
      </c>
      <c r="Y874" s="78">
        <f>_xll.qlAbcdMathFunctionValue(Y$1,($T874-evaluationDate)/365)</f>
        <v>4.0000000015981852E-3</v>
      </c>
      <c r="Z874" s="78">
        <f>_xll.qlAbcdMathFunctionValue(Z$1,($T874-evaluationDate)/365)</f>
        <v>3.0999022418197789E-3</v>
      </c>
      <c r="AA874" s="78">
        <f>_xll.qlAbcdMathFunctionValue(AA$1,($T874-evaluationDate)/365)</f>
        <v>1.0000000009188199E-4</v>
      </c>
      <c r="AB874" s="78">
        <f>_xll.qlAbcdMathFunctionValue(AB$1,($T874-evaluationDate)/365)</f>
        <v>1.8984855542773538E-4</v>
      </c>
    </row>
    <row r="875" spans="19:28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3000000002557405E-3</v>
      </c>
      <c r="V875" s="78">
        <f>_xll.qlAbcdMathFunctionValue(V$1,($T875-evaluationDate)/365)</f>
        <v>2.1089059495124607E-3</v>
      </c>
      <c r="W875" s="78">
        <f>_xll.qlAbcdMathFunctionValue(W$1,($T875-evaluationDate)/365)</f>
        <v>1.9261545306098959E-4</v>
      </c>
      <c r="X875" s="78">
        <f>_xll.qlAbcdMathFunctionValue(X$1,($T875-evaluationDate)/365)</f>
        <v>1.2723330753185527E-3</v>
      </c>
      <c r="Y875" s="78">
        <f>_xll.qlAbcdMathFunctionValue(Y$1,($T875-evaluationDate)/365)</f>
        <v>4.0000000015179421E-3</v>
      </c>
      <c r="Z875" s="78">
        <f>_xll.qlAbcdMathFunctionValue(Z$1,($T875-evaluationDate)/365)</f>
        <v>3.0936863220569029E-3</v>
      </c>
      <c r="AA875" s="78">
        <f>_xll.qlAbcdMathFunctionValue(AA$1,($T875-evaluationDate)/365)</f>
        <v>1.0000000008727371E-4</v>
      </c>
      <c r="AB875" s="78">
        <f>_xll.qlAbcdMathFunctionValue(AB$1,($T875-evaluationDate)/365)</f>
        <v>1.897936106409397E-4</v>
      </c>
    </row>
    <row r="876" spans="19:28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3000000002429046E-3</v>
      </c>
      <c r="V876" s="78">
        <f>_xll.qlAbcdMathFunctionValue(V$1,($T876-evaluationDate)/365)</f>
        <v>2.105111253031471E-3</v>
      </c>
      <c r="W876" s="78">
        <f>_xll.qlAbcdMathFunctionValue(W$1,($T876-evaluationDate)/365)</f>
        <v>1.926154530234798E-4</v>
      </c>
      <c r="X876" s="78">
        <f>_xll.qlAbcdMathFunctionValue(X$1,($T876-evaluationDate)/365)</f>
        <v>1.2705708703326466E-3</v>
      </c>
      <c r="Y876" s="78">
        <f>_xll.qlAbcdMathFunctionValue(Y$1,($T876-evaluationDate)/365)</f>
        <v>4.0000000014417218E-3</v>
      </c>
      <c r="Z876" s="78">
        <f>_xll.qlAbcdMathFunctionValue(Z$1,($T876-evaluationDate)/365)</f>
        <v>3.0874779265480422E-3</v>
      </c>
      <c r="AA876" s="78">
        <f>_xll.qlAbcdMathFunctionValue(AA$1,($T876-evaluationDate)/365)</f>
        <v>1.0000000008289619E-4</v>
      </c>
      <c r="AB876" s="78">
        <f>_xll.qlAbcdMathFunctionValue(AB$1,($T876-evaluationDate)/365)</f>
        <v>1.8973856382591633E-4</v>
      </c>
    </row>
    <row r="877" spans="19:28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3000000002307117E-3</v>
      </c>
      <c r="V877" s="78">
        <f>_xll.qlAbcdMathFunctionValue(V$1,($T877-evaluationDate)/365)</f>
        <v>2.1013205303900594E-3</v>
      </c>
      <c r="W877" s="78">
        <f>_xll.qlAbcdMathFunctionValue(W$1,($T877-evaluationDate)/365)</f>
        <v>1.9261545298784907E-4</v>
      </c>
      <c r="X877" s="78">
        <f>_xll.qlAbcdMathFunctionValue(X$1,($T877-evaluationDate)/365)</f>
        <v>1.2688110730523911E-3</v>
      </c>
      <c r="Y877" s="78">
        <f>_xll.qlAbcdMathFunctionValue(Y$1,($T877-evaluationDate)/365)</f>
        <v>4.0000000013693231E-3</v>
      </c>
      <c r="Z877" s="78">
        <f>_xll.qlAbcdMathFunctionValue(Z$1,($T877-evaluationDate)/365)</f>
        <v>3.0812771065116436E-3</v>
      </c>
      <c r="AA877" s="78">
        <f>_xll.qlAbcdMathFunctionValue(AA$1,($T877-evaluationDate)/365)</f>
        <v>1.000000000787379E-4</v>
      </c>
      <c r="AB877" s="78">
        <f>_xll.qlAbcdMathFunctionValue(AB$1,($T877-evaluationDate)/365)</f>
        <v>1.8968341532973342E-4</v>
      </c>
    </row>
    <row r="878" spans="19:28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30000000021913E-3</v>
      </c>
      <c r="V878" s="78">
        <f>_xll.qlAbcdMathFunctionValue(V$1,($T878-evaluationDate)/365)</f>
        <v>2.0975338140381658E-3</v>
      </c>
      <c r="W878" s="78">
        <f>_xll.qlAbcdMathFunctionValue(W$1,($T878-evaluationDate)/365)</f>
        <v>1.9261545295400336E-4</v>
      </c>
      <c r="X878" s="78">
        <f>_xll.qlAbcdMathFunctionValue(X$1,($T878-evaluationDate)/365)</f>
        <v>1.2670536971790978E-3</v>
      </c>
      <c r="Y878" s="78">
        <f>_xll.qlAbcdMathFunctionValue(Y$1,($T878-evaluationDate)/365)</f>
        <v>4.0000000013005544E-3</v>
      </c>
      <c r="Z878" s="78">
        <f>_xll.qlAbcdMathFunctionValue(Z$1,($T878-evaluationDate)/365)</f>
        <v>3.0750839125822348E-3</v>
      </c>
      <c r="AA878" s="78">
        <f>_xll.qlAbcdMathFunctionValue(AA$1,($T878-evaluationDate)/365)</f>
        <v>1.0000000007478785E-4</v>
      </c>
      <c r="AB878" s="78">
        <f>_xll.qlAbcdMathFunctionValue(AB$1,($T878-evaluationDate)/365)</f>
        <v>1.8962816549874311E-4</v>
      </c>
    </row>
    <row r="879" spans="19:28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3000000002081288E-3</v>
      </c>
      <c r="V879" s="78">
        <f>_xll.qlAbcdMathFunctionValue(V$1,($T879-evaluationDate)/365)</f>
        <v>2.0937511360876312E-3</v>
      </c>
      <c r="W879" s="78">
        <f>_xll.qlAbcdMathFunctionValue(W$1,($T879-evaluationDate)/365)</f>
        <v>1.9261545292185346E-4</v>
      </c>
      <c r="X879" s="78">
        <f>_xll.qlAbcdMathFunctionValue(X$1,($T879-evaluationDate)/365)</f>
        <v>1.2652987562434092E-3</v>
      </c>
      <c r="Y879" s="78">
        <f>_xll.qlAbcdMathFunctionValue(Y$1,($T879-evaluationDate)/365)</f>
        <v>4.0000000012352342E-3</v>
      </c>
      <c r="Z879" s="78">
        <f>_xll.qlAbcdMathFunctionValue(Z$1,($T879-evaluationDate)/365)</f>
        <v>3.0688983948145196E-3</v>
      </c>
      <c r="AA879" s="78">
        <f>_xll.qlAbcdMathFunctionValue(AA$1,($T879-evaluationDate)/365)</f>
        <v>1.0000000007103566E-4</v>
      </c>
      <c r="AB879" s="78">
        <f>_xll.qlAbcdMathFunctionValue(AB$1,($T879-evaluationDate)/365)</f>
        <v>1.8957281467858267E-4</v>
      </c>
    </row>
    <row r="880" spans="19:28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3000000001976791E-3</v>
      </c>
      <c r="V880" s="78">
        <f>_xll.qlAbcdMathFunctionValue(V$1,($T880-evaluationDate)/365)</f>
        <v>2.0899725283144441E-3</v>
      </c>
      <c r="W880" s="78">
        <f>_xll.qlAbcdMathFunctionValue(W$1,($T880-evaluationDate)/365)</f>
        <v>1.9261545289131452E-4</v>
      </c>
      <c r="X880" s="78">
        <f>_xll.qlAbcdMathFunctionValue(X$1,($T880-evaluationDate)/365)</f>
        <v>1.2635462636065512E-3</v>
      </c>
      <c r="Y880" s="78">
        <f>_xll.qlAbcdMathFunctionValue(Y$1,($T880-evaluationDate)/365)</f>
        <v>4.0000000011731892E-3</v>
      </c>
      <c r="Z880" s="78">
        <f>_xll.qlAbcdMathFunctionValue(Z$1,($T880-evaluationDate)/365)</f>
        <v>3.0627206026874482E-3</v>
      </c>
      <c r="AA880" s="78">
        <f>_xll.qlAbcdMathFunctionValue(AA$1,($T880-evaluationDate)/365)</f>
        <v>1.0000000006747141E-4</v>
      </c>
      <c r="AB880" s="78">
        <f>_xll.qlAbcdMathFunctionValue(AB$1,($T880-evaluationDate)/365)</f>
        <v>1.8951736321417566E-4</v>
      </c>
    </row>
    <row r="881" spans="19:28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3000000001877532E-3</v>
      </c>
      <c r="V881" s="78">
        <f>_xll.qlAbcdMathFunctionValue(V$1,($T881-evaluationDate)/365)</f>
        <v>2.0861980221609771E-3</v>
      </c>
      <c r="W881" s="78">
        <f>_xll.qlAbcdMathFunctionValue(W$1,($T881-evaluationDate)/365)</f>
        <v>1.9261545286230596E-4</v>
      </c>
      <c r="X881" s="78">
        <f>_xll.qlAbcdMathFunctionValue(X$1,($T881-evaluationDate)/365)</f>
        <v>1.2617962324615794E-3</v>
      </c>
      <c r="Y881" s="78">
        <f>_xll.qlAbcdMathFunctionValue(Y$1,($T881-evaluationDate)/365)</f>
        <v>4.0000000011142563E-3</v>
      </c>
      <c r="Z881" s="78">
        <f>_xll.qlAbcdMathFunctionValue(Z$1,($T881-evaluationDate)/365)</f>
        <v>3.0565505851082582E-3</v>
      </c>
      <c r="AA881" s="78">
        <f>_xll.qlAbcdMathFunctionValue(AA$1,($T881-evaluationDate)/365)</f>
        <v>1.0000000006408572E-4</v>
      </c>
      <c r="AB881" s="78">
        <f>_xll.qlAbcdMathFunctionValue(AB$1,($T881-evaluationDate)/365)</f>
        <v>1.8946181144973353E-4</v>
      </c>
    </row>
    <row r="882" spans="19:28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300000000178325E-3</v>
      </c>
      <c r="V882" s="78">
        <f>_xll.qlAbcdMathFunctionValue(V$1,($T882-evaluationDate)/365)</f>
        <v>2.0824276487382085E-3</v>
      </c>
      <c r="W882" s="78">
        <f>_xll.qlAbcdMathFunctionValue(W$1,($T882-evaluationDate)/365)</f>
        <v>1.9261545283475124E-4</v>
      </c>
      <c r="X882" s="78">
        <f>_xll.qlAbcdMathFunctionValue(X$1,($T882-evaluationDate)/365)</f>
        <v>1.2600486758346139E-3</v>
      </c>
      <c r="Y882" s="78">
        <f>_xll.qlAbcdMathFunctionValue(Y$1,($T882-evaluationDate)/365)</f>
        <v>4.0000000010582803E-3</v>
      </c>
      <c r="Z882" s="78">
        <f>_xll.qlAbcdMathFunctionValue(Z$1,($T882-evaluationDate)/365)</f>
        <v>3.0503883904164967E-3</v>
      </c>
      <c r="AA882" s="78">
        <f>_xll.qlAbcdMathFunctionValue(AA$1,($T882-evaluationDate)/365)</f>
        <v>1.0000000006086966E-4</v>
      </c>
      <c r="AB882" s="78">
        <f>_xll.qlAbcdMathFunctionValue(AB$1,($T882-evaluationDate)/365)</f>
        <v>1.8940615972875649E-4</v>
      </c>
    </row>
    <row r="883" spans="19:28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3000000001693695E-3</v>
      </c>
      <c r="V883" s="78">
        <f>_xll.qlAbcdMathFunctionValue(V$1,($T883-evaluationDate)/365)</f>
        <v>2.0786614388279344E-3</v>
      </c>
      <c r="W883" s="78">
        <f>_xll.qlAbcdMathFunctionValue(W$1,($T883-evaluationDate)/365)</f>
        <v>1.9261545280857756E-4</v>
      </c>
      <c r="X883" s="78">
        <f>_xll.qlAbcdMathFunctionValue(X$1,($T883-evaluationDate)/365)</f>
        <v>1.2583036065860697E-3</v>
      </c>
      <c r="Y883" s="78">
        <f>_xll.qlAbcdMathFunctionValue(Y$1,($T883-evaluationDate)/365)</f>
        <v>4.000000001005111E-3</v>
      </c>
      <c r="Z883" s="78">
        <f>_xll.qlAbcdMathFunctionValue(Z$1,($T883-evaluationDate)/365)</f>
        <v>3.0442340663880169E-3</v>
      </c>
      <c r="AA883" s="78">
        <f>_xll.qlAbcdMathFunctionValue(AA$1,($T883-evaluationDate)/365)</f>
        <v>1.0000000005781475E-4</v>
      </c>
      <c r="AB883" s="78">
        <f>_xll.qlAbcdMathFunctionValue(AB$1,($T883-evaluationDate)/365)</f>
        <v>1.8935040839403492E-4</v>
      </c>
    </row>
    <row r="884" spans="19:28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300000000160863E-3</v>
      </c>
      <c r="V884" s="78">
        <f>_xll.qlAbcdMathFunctionValue(V$1,($T884-evaluationDate)/365)</f>
        <v>2.0748994228849682E-3</v>
      </c>
      <c r="W884" s="78">
        <f>_xll.qlAbcdMathFunctionValue(W$1,($T884-evaluationDate)/365)</f>
        <v>1.9261545278371586E-4</v>
      </c>
      <c r="X884" s="78">
        <f>_xll.qlAbcdMathFunctionValue(X$1,($T884-evaluationDate)/365)</f>
        <v>1.2565610374118772E-3</v>
      </c>
      <c r="Y884" s="78">
        <f>_xll.qlAbcdMathFunctionValue(Y$1,($T884-evaluationDate)/365)</f>
        <v>4.0000000009546097E-3</v>
      </c>
      <c r="Z884" s="78">
        <f>_xll.qlAbcdMathFunctionValue(Z$1,($T884-evaluationDate)/365)</f>
        <v>3.0380876602389513E-3</v>
      </c>
      <c r="AA884" s="78">
        <f>_xll.qlAbcdMathFunctionValue(AA$1,($T884-evaluationDate)/365)</f>
        <v>1.0000000005491291E-4</v>
      </c>
      <c r="AB884" s="78">
        <f>_xll.qlAbcdMathFunctionValue(AB$1,($T884-evaluationDate)/365)</f>
        <v>1.8929455778765068E-4</v>
      </c>
    </row>
    <row r="885" spans="19:28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3000000001527831E-3</v>
      </c>
      <c r="V885" s="78">
        <f>_xll.qlAbcdMathFunctionValue(V$1,($T885-evaluationDate)/365)</f>
        <v>2.0711416310393196E-3</v>
      </c>
      <c r="W885" s="78">
        <f>_xll.qlAbcdMathFunctionValue(W$1,($T885-evaluationDate)/365)</f>
        <v>1.926154527601005E-4</v>
      </c>
      <c r="X885" s="78">
        <f>_xll.qlAbcdMathFunctionValue(X$1,($T885-evaluationDate)/365)</f>
        <v>1.2548209808446967E-3</v>
      </c>
      <c r="Y885" s="78">
        <f>_xll.qlAbcdMathFunctionValue(Y$1,($T885-evaluationDate)/365)</f>
        <v>4.000000000906642E-3</v>
      </c>
      <c r="Z885" s="78">
        <f>_xll.qlAbcdMathFunctionValue(Z$1,($T885-evaluationDate)/365)</f>
        <v>3.0319492186296547E-3</v>
      </c>
      <c r="AA885" s="78">
        <f>_xll.qlAbcdMathFunctionValue(AA$1,($T885-evaluationDate)/365)</f>
        <v>1.000000000521565E-4</v>
      </c>
      <c r="AB885" s="78">
        <f>_xll.qlAbcdMathFunctionValue(AB$1,($T885-evaluationDate)/365)</f>
        <v>1.892386082509783E-4</v>
      </c>
    </row>
    <row r="886" spans="19:28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3000000001451085E-3</v>
      </c>
      <c r="V886" s="78">
        <f>_xll.qlAbcdMathFunctionValue(V$1,($T886-evaluationDate)/365)</f>
        <v>2.0673880930983744E-3</v>
      </c>
      <c r="W886" s="78">
        <f>_xll.qlAbcdMathFunctionValue(W$1,($T886-evaluationDate)/365)</f>
        <v>1.9261545273766906E-4</v>
      </c>
      <c r="X886" s="78">
        <f>_xll.qlAbcdMathFunctionValue(X$1,($T886-evaluationDate)/365)</f>
        <v>1.2530834492551256E-3</v>
      </c>
      <c r="Y886" s="78">
        <f>_xll.qlAbcdMathFunctionValue(Y$1,($T886-evaluationDate)/365)</f>
        <v>4.0000000008610813E-3</v>
      </c>
      <c r="Z886" s="78">
        <f>_xll.qlAbcdMathFunctionValue(Z$1,($T886-evaluationDate)/365)</f>
        <v>3.0258187876686369E-3</v>
      </c>
      <c r="AA886" s="78">
        <f>_xll.qlAbcdMathFunctionValue(AA$1,($T886-evaluationDate)/365)</f>
        <v>1.0000000004953823E-4</v>
      </c>
      <c r="AB886" s="78">
        <f>_xll.qlAbcdMathFunctionValue(AB$1,($T886-evaluationDate)/365)</f>
        <v>1.891825601246862E-4</v>
      </c>
    </row>
    <row r="887" spans="19:28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3000000001378187E-3</v>
      </c>
      <c r="V887" s="78">
        <f>_xll.qlAbcdMathFunctionValue(V$1,($T887-evaluationDate)/365)</f>
        <v>2.0636388385490501E-3</v>
      </c>
      <c r="W887" s="78">
        <f>_xll.qlAbcdMathFunctionValue(W$1,($T887-evaluationDate)/365)</f>
        <v>1.9261545271636229E-4</v>
      </c>
      <c r="X887" s="78">
        <f>_xll.qlAbcdMathFunctionValue(X$1,($T887-evaluationDate)/365)</f>
        <v>1.2513484548528938E-3</v>
      </c>
      <c r="Y887" s="78">
        <f>_xll.qlAbcdMathFunctionValue(Y$1,($T887-evaluationDate)/365)</f>
        <v>4.000000000817806E-3</v>
      </c>
      <c r="Z887" s="78">
        <f>_xll.qlAbcdMathFunctionValue(Z$1,($T887-evaluationDate)/365)</f>
        <v>3.0196964129164602E-3</v>
      </c>
      <c r="AA887" s="78">
        <f>_xll.qlAbcdMathFunctionValue(AA$1,($T887-evaluationDate)/365)</f>
        <v>1.0000000004705121E-4</v>
      </c>
      <c r="AB887" s="78">
        <f>_xll.qlAbcdMathFunctionValue(AB$1,($T887-evaluationDate)/365)</f>
        <v>1.8912641374873787E-4</v>
      </c>
    </row>
    <row r="888" spans="19:28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3000000001308948E-3</v>
      </c>
      <c r="V888" s="78">
        <f>_xll.qlAbcdMathFunctionValue(V$1,($T888-evaluationDate)/365)</f>
        <v>2.0598938965599458E-3</v>
      </c>
      <c r="W888" s="78">
        <f>_xll.qlAbcdMathFunctionValue(W$1,($T888-evaluationDate)/365)</f>
        <v>1.9261545269612393E-4</v>
      </c>
      <c r="X888" s="78">
        <f>_xll.qlAbcdMathFunctionValue(X$1,($T888-evaluationDate)/365)</f>
        <v>1.2496160096880597E-3</v>
      </c>
      <c r="Y888" s="78">
        <f>_xll.qlAbcdMathFunctionValue(Y$1,($T888-evaluationDate)/365)</f>
        <v>4.0000000007767034E-3</v>
      </c>
      <c r="Z888" s="78">
        <f>_xll.qlAbcdMathFunctionValue(Z$1,($T888-evaluationDate)/365)</f>
        <v>3.0135821393896152E-3</v>
      </c>
      <c r="AA888" s="78">
        <f>_xll.qlAbcdMathFunctionValue(AA$1,($T888-evaluationDate)/365)</f>
        <v>1.0000000004468884E-4</v>
      </c>
      <c r="AB888" s="78">
        <f>_xll.qlAbcdMathFunctionValue(AB$1,($T888-evaluationDate)/365)</f>
        <v>1.8907016946239326E-4</v>
      </c>
    </row>
    <row r="889" spans="19:28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3000000001243182E-3</v>
      </c>
      <c r="V889" s="78">
        <f>_xll.qlAbcdMathFunctionValue(V$1,($T889-evaluationDate)/365)</f>
        <v>2.0561532959834762E-3</v>
      </c>
      <c r="W889" s="78">
        <f>_xll.qlAbcdMathFunctionValue(W$1,($T889-evaluationDate)/365)</f>
        <v>1.9261545267690045E-4</v>
      </c>
      <c r="X889" s="78">
        <f>_xll.qlAbcdMathFunctionValue(X$1,($T889-evaluationDate)/365)</f>
        <v>1.2478861256521893E-3</v>
      </c>
      <c r="Y889" s="78">
        <f>_xll.qlAbcdMathFunctionValue(Y$1,($T889-evaluationDate)/365)</f>
        <v>4.0000000007376635E-3</v>
      </c>
      <c r="Z889" s="78">
        <f>_xll.qlAbcdMathFunctionValue(Z$1,($T889-evaluationDate)/365)</f>
        <v>3.0074760115643786E-3</v>
      </c>
      <c r="AA889" s="78">
        <f>_xll.qlAbcdMathFunctionValue(AA$1,($T889-evaluationDate)/365)</f>
        <v>1.0000000004244492E-4</v>
      </c>
      <c r="AB889" s="78">
        <f>_xll.qlAbcdMathFunctionValue(AB$1,($T889-evaluationDate)/365)</f>
        <v>1.8901382760421007E-4</v>
      </c>
    </row>
    <row r="890" spans="19:28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3000000001146437E-3</v>
      </c>
      <c r="V890" s="78">
        <f>_xll.qlAbcdMathFunctionValue(V$1,($T890-evaluationDate)/365)</f>
        <v>2.0502840493234042E-3</v>
      </c>
      <c r="W890" s="78">
        <f>_xll.qlAbcdMathFunctionValue(W$1,($T890-evaluationDate)/365)</f>
        <v>1.9261545264862132E-4</v>
      </c>
      <c r="X890" s="78">
        <f>_xll.qlAbcdMathFunctionValue(X$1,($T890-evaluationDate)/365)</f>
        <v>1.2451729391489306E-3</v>
      </c>
      <c r="Y890" s="78">
        <f>_xll.qlAbcdMathFunctionValue(Y$1,($T890-evaluationDate)/365)</f>
        <v>4.0000000006802355E-3</v>
      </c>
      <c r="Z890" s="78">
        <f>_xll.qlAbcdMathFunctionValue(Z$1,($T890-evaluationDate)/365)</f>
        <v>2.9978972309842541E-3</v>
      </c>
      <c r="AA890" s="78">
        <f>_xll.qlAbcdMathFunctionValue(AA$1,($T890-evaluationDate)/365)</f>
        <v>1.0000000003914386E-4</v>
      </c>
      <c r="AB890" s="78">
        <f>_xll.qlAbcdMathFunctionValue(AB$1,($T890-evaluationDate)/365)</f>
        <v>1.8892509407594213E-4</v>
      </c>
    </row>
    <row r="891" spans="19:28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3000000001088825E-3</v>
      </c>
      <c r="V891" s="78">
        <f>_xll.qlAbcdMathFunctionValue(V$1,($T891-evaluationDate)/365)</f>
        <v>2.0465547426732978E-3</v>
      </c>
      <c r="W891" s="78">
        <f>_xll.qlAbcdMathFunctionValue(W$1,($T891-evaluationDate)/365)</f>
        <v>1.9261545263178035E-4</v>
      </c>
      <c r="X891" s="78">
        <f>_xll.qlAbcdMathFunctionValue(X$1,($T891-evaluationDate)/365)</f>
        <v>1.2434496943798615E-3</v>
      </c>
      <c r="Y891" s="78">
        <f>_xll.qlAbcdMathFunctionValue(Y$1,($T891-evaluationDate)/365)</f>
        <v>4.0000000006460371E-3</v>
      </c>
      <c r="Z891" s="78">
        <f>_xll.qlAbcdMathFunctionValue(Z$1,($T891-evaluationDate)/365)</f>
        <v>2.9918122497340056E-3</v>
      </c>
      <c r="AA891" s="78">
        <f>_xll.qlAbcdMathFunctionValue(AA$1,($T891-evaluationDate)/365)</f>
        <v>1.0000000003717796E-4</v>
      </c>
      <c r="AB891" s="78">
        <f>_xll.qlAbcdMathFunctionValue(AB$1,($T891-evaluationDate)/365)</f>
        <v>1.8886850286844369E-4</v>
      </c>
    </row>
    <row r="892" spans="19:28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3000000001034103E-3</v>
      </c>
      <c r="V892" s="78">
        <f>_xll.qlAbcdMathFunctionValue(V$1,($T892-evaluationDate)/365)</f>
        <v>2.0428298779311474E-3</v>
      </c>
      <c r="W892" s="78">
        <f>_xll.qlAbcdMathFunctionValue(W$1,($T892-evaluationDate)/365)</f>
        <v>1.9261545261578414E-4</v>
      </c>
      <c r="X892" s="78">
        <f>_xll.qlAbcdMathFunctionValue(X$1,($T892-evaluationDate)/365)</f>
        <v>1.2417290519336046E-3</v>
      </c>
      <c r="Y892" s="78">
        <f>_xll.qlAbcdMathFunctionValue(Y$1,($T892-evaluationDate)/365)</f>
        <v>4.0000000006135562E-3</v>
      </c>
      <c r="Z892" s="78">
        <f>_xll.qlAbcdMathFunctionValue(Z$1,($T892-evaluationDate)/365)</f>
        <v>2.985735568677149E-3</v>
      </c>
      <c r="AA892" s="78">
        <f>_xll.qlAbcdMathFunctionValue(AA$1,($T892-evaluationDate)/365)</f>
        <v>1.0000000003531064E-4</v>
      </c>
      <c r="AB892" s="78">
        <f>_xll.qlAbcdMathFunctionValue(AB$1,($T892-evaluationDate)/365)</f>
        <v>1.8881181529252584E-4</v>
      </c>
    </row>
    <row r="893" spans="19:28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3000000000982126E-3</v>
      </c>
      <c r="V893" s="78">
        <f>_xll.qlAbcdMathFunctionValue(V$1,($T893-evaluationDate)/365)</f>
        <v>2.0391094825308121E-3</v>
      </c>
      <c r="W893" s="78">
        <f>_xll.qlAbcdMathFunctionValue(W$1,($T893-evaluationDate)/365)</f>
        <v>1.9261545260059043E-4</v>
      </c>
      <c r="X893" s="78">
        <f>_xll.qlAbcdMathFunctionValue(X$1,($T893-evaluationDate)/365)</f>
        <v>1.2400110229920708E-3</v>
      </c>
      <c r="Y893" s="78">
        <f>_xll.qlAbcdMathFunctionValue(Y$1,($T893-evaluationDate)/365)</f>
        <v>4.0000000005827058E-3</v>
      </c>
      <c r="Z893" s="78">
        <f>_xll.qlAbcdMathFunctionValue(Z$1,($T893-evaluationDate)/365)</f>
        <v>2.9796672298688489E-3</v>
      </c>
      <c r="AA893" s="78">
        <f>_xll.qlAbcdMathFunctionValue(AA$1,($T893-evaluationDate)/365)</f>
        <v>1.0000000003353697E-4</v>
      </c>
      <c r="AB893" s="78">
        <f>_xll.qlAbcdMathFunctionValue(AB$1,($T893-evaluationDate)/365)</f>
        <v>1.88755031683551E-4</v>
      </c>
    </row>
    <row r="894" spans="19:28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300000000093276E-3</v>
      </c>
      <c r="V894" s="78">
        <f>_xll.qlAbcdMathFunctionValue(V$1,($T894-evaluationDate)/365)</f>
        <v>2.0353935836016448E-3</v>
      </c>
      <c r="W894" s="78">
        <f>_xll.qlAbcdMathFunctionValue(W$1,($T894-evaluationDate)/365)</f>
        <v>1.9261545258615899E-4</v>
      </c>
      <c r="X894" s="78">
        <f>_xll.qlAbcdMathFunctionValue(X$1,($T894-evaluationDate)/365)</f>
        <v>1.2382956185851422E-3</v>
      </c>
      <c r="Y894" s="78">
        <f>_xll.qlAbcdMathFunctionValue(Y$1,($T894-evaluationDate)/365)</f>
        <v>4.0000000005534046E-3</v>
      </c>
      <c r="Z894" s="78">
        <f>_xll.qlAbcdMathFunctionValue(Z$1,($T894-evaluationDate)/365)</f>
        <v>2.9736072748451107E-3</v>
      </c>
      <c r="AA894" s="78">
        <f>_xll.qlAbcdMathFunctionValue(AA$1,($T894-evaluationDate)/365)</f>
        <v>1.0000000003185225E-4</v>
      </c>
      <c r="AB894" s="78">
        <f>_xll.qlAbcdMathFunctionValue(AB$1,($T894-evaluationDate)/365)</f>
        <v>1.8869815237618605E-4</v>
      </c>
    </row>
    <row r="895" spans="19:28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3000000000885871E-3</v>
      </c>
      <c r="V895" s="78">
        <f>_xll.qlAbcdMathFunctionValue(V$1,($T895-evaluationDate)/365)</f>
        <v>2.0316822079705439E-3</v>
      </c>
      <c r="W895" s="78">
        <f>_xll.qlAbcdMathFunctionValue(W$1,($T895-evaluationDate)/365)</f>
        <v>1.9261545257245164E-4</v>
      </c>
      <c r="X895" s="78">
        <f>_xll.qlAbcdMathFunctionValue(X$1,($T895-evaluationDate)/365)</f>
        <v>1.2365828495918088E-3</v>
      </c>
      <c r="Y895" s="78">
        <f>_xll.qlAbcdMathFunctionValue(Y$1,($T895-evaluationDate)/365)</f>
        <v>4.0000000005255745E-3</v>
      </c>
      <c r="Z895" s="78">
        <f>_xll.qlAbcdMathFunctionValue(Z$1,($T895-evaluationDate)/365)</f>
        <v>2.9675557446264792E-3</v>
      </c>
      <c r="AA895" s="78">
        <f>_xll.qlAbcdMathFunctionValue(AA$1,($T895-evaluationDate)/365)</f>
        <v>1.0000000003025205E-4</v>
      </c>
      <c r="AB895" s="78">
        <f>_xll.qlAbcdMathFunctionValue(AB$1,($T895-evaluationDate)/365)</f>
        <v>1.886411777044036E-4</v>
      </c>
    </row>
    <row r="896" spans="19:28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3000000000841336E-3</v>
      </c>
      <c r="V896" s="78">
        <f>_xll.qlAbcdMathFunctionValue(V$1,($T896-evaluationDate)/365)</f>
        <v>2.027975382164004E-3</v>
      </c>
      <c r="W896" s="78">
        <f>_xll.qlAbcdMathFunctionValue(W$1,($T896-evaluationDate)/365)</f>
        <v>1.9261545255943213E-4</v>
      </c>
      <c r="X896" s="78">
        <f>_xll.qlAbcdMathFunctionValue(X$1,($T896-evaluationDate)/365)</f>
        <v>1.2348727267412953E-3</v>
      </c>
      <c r="Y896" s="78">
        <f>_xll.qlAbcdMathFunctionValue(Y$1,($T896-evaluationDate)/365)</f>
        <v>4.0000000004991425E-3</v>
      </c>
      <c r="Z896" s="78">
        <f>_xll.qlAbcdMathFunctionValue(Z$1,($T896-evaluationDate)/365)</f>
        <v>2.9615126797217293E-3</v>
      </c>
      <c r="AA896" s="78">
        <f>_xll.qlAbcdMathFunctionValue(AA$1,($T896-evaluationDate)/365)</f>
        <v>1.0000000002873211E-4</v>
      </c>
      <c r="AB896" s="78">
        <f>_xll.qlAbcdMathFunctionValue(AB$1,($T896-evaluationDate)/365)</f>
        <v>1.8858410800148324E-4</v>
      </c>
    </row>
    <row r="897" spans="19:28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3000000000799037E-3</v>
      </c>
      <c r="V897" s="78">
        <f>_xll.qlAbcdMathFunctionValue(V$1,($T897-evaluationDate)/365)</f>
        <v>2.0242731324101406E-3</v>
      </c>
      <c r="W897" s="78">
        <f>_xll.qlAbcdMathFunctionValue(W$1,($T897-evaluationDate)/365)</f>
        <v>1.9261545254706599E-4</v>
      </c>
      <c r="X897" s="78">
        <f>_xll.qlAbcdMathFunctionValue(X$1,($T897-evaluationDate)/365)</f>
        <v>1.2331652606141857E-3</v>
      </c>
      <c r="Y897" s="78">
        <f>_xll.qlAbcdMathFunctionValue(Y$1,($T897-evaluationDate)/365)</f>
        <v>4.0000000004740376E-3</v>
      </c>
      <c r="Z897" s="78">
        <f>_xll.qlAbcdMathFunctionValue(Z$1,($T897-evaluationDate)/365)</f>
        <v>2.9554781201315207E-3</v>
      </c>
      <c r="AA897" s="78">
        <f>_xll.qlAbcdMathFunctionValue(AA$1,($T897-evaluationDate)/365)</f>
        <v>1.0000000002728844E-4</v>
      </c>
      <c r="AB897" s="78">
        <f>_xll.qlAbcdMathFunctionValue(AB$1,($T897-evaluationDate)/365)</f>
        <v>1.8852694360001264E-4</v>
      </c>
    </row>
    <row r="898" spans="19:28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3000000000758861E-3</v>
      </c>
      <c r="V898" s="78">
        <f>_xll.qlAbcdMathFunctionValue(V$1,($T898-evaluationDate)/365)</f>
        <v>2.0205754846407179E-3</v>
      </c>
      <c r="W898" s="78">
        <f>_xll.qlAbcdMathFunctionValue(W$1,($T898-evaluationDate)/365)</f>
        <v>1.9261545253532048E-4</v>
      </c>
      <c r="X898" s="78">
        <f>_xll.qlAbcdMathFunctionValue(X$1,($T898-evaluationDate)/365)</f>
        <v>1.2314604616435357E-3</v>
      </c>
      <c r="Y898" s="78">
        <f>_xll.qlAbcdMathFunctionValue(Y$1,($T898-evaluationDate)/365)</f>
        <v>4.0000000004501938E-3</v>
      </c>
      <c r="Z898" s="78">
        <f>_xll.qlAbcdMathFunctionValue(Z$1,($T898-evaluationDate)/365)</f>
        <v>2.9494521053520383E-3</v>
      </c>
      <c r="AA898" s="78">
        <f>_xll.qlAbcdMathFunctionValue(AA$1,($T898-evaluationDate)/365)</f>
        <v>1.0000000002591719E-4</v>
      </c>
      <c r="AB898" s="78">
        <f>_xll.qlAbcdMathFunctionValue(AB$1,($T898-evaluationDate)/365)</f>
        <v>1.8846968483188893E-4</v>
      </c>
    </row>
    <row r="899" spans="19:28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3000000000720701E-3</v>
      </c>
      <c r="V899" s="78">
        <f>_xll.qlAbcdMathFunctionValue(V$1,($T899-evaluationDate)/365)</f>
        <v>2.0168824644931551E-3</v>
      </c>
      <c r="W899" s="78">
        <f>_xll.qlAbcdMathFunctionValue(W$1,($T899-evaluationDate)/365)</f>
        <v>1.9261545252416447E-4</v>
      </c>
      <c r="X899" s="78">
        <f>_xll.qlAbcdMathFunctionValue(X$1,($T899-evaluationDate)/365)</f>
        <v>1.2297583401159823E-3</v>
      </c>
      <c r="Y899" s="78">
        <f>_xll.qlAbcdMathFunctionValue(Y$1,($T899-evaluationDate)/365)</f>
        <v>4.000000000427547E-3</v>
      </c>
      <c r="Z899" s="78">
        <f>_xll.qlAbcdMathFunctionValue(Z$1,($T899-evaluationDate)/365)</f>
        <v>2.9434346743786059E-3</v>
      </c>
      <c r="AA899" s="78">
        <f>_xll.qlAbcdMathFunctionValue(AA$1,($T899-evaluationDate)/365)</f>
        <v>1.0000000002461476E-4</v>
      </c>
      <c r="AB899" s="78">
        <f>_xll.qlAbcdMathFunctionValue(AB$1,($T899-evaluationDate)/365)</f>
        <v>1.8841233202831977E-4</v>
      </c>
    </row>
    <row r="900" spans="19:28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3000000000684458E-3</v>
      </c>
      <c r="V900" s="78">
        <f>_xll.qlAbcdMathFunctionValue(V$1,($T900-evaluationDate)/365)</f>
        <v>2.0131940973125246E-3</v>
      </c>
      <c r="W900" s="78">
        <f>_xll.qlAbcdMathFunctionValue(W$1,($T900-evaluationDate)/365)</f>
        <v>1.9261545251356848E-4</v>
      </c>
      <c r="X900" s="78">
        <f>_xll.qlAbcdMathFunctionValue(X$1,($T900-evaluationDate)/365)</f>
        <v>1.2280589061728435E-3</v>
      </c>
      <c r="Y900" s="78">
        <f>_xll.qlAbcdMathFunctionValue(Y$1,($T900-evaluationDate)/365)</f>
        <v>4.0000000004060381E-3</v>
      </c>
      <c r="Z900" s="78">
        <f>_xll.qlAbcdMathFunctionValue(Z$1,($T900-evaluationDate)/365)</f>
        <v>2.9374258657092855E-3</v>
      </c>
      <c r="AA900" s="78">
        <f>_xll.qlAbcdMathFunctionValue(AA$1,($T900-evaluationDate)/365)</f>
        <v>1.0000000002337767E-4</v>
      </c>
      <c r="AB900" s="78">
        <f>_xll.qlAbcdMathFunctionValue(AB$1,($T900-evaluationDate)/365)</f>
        <v>1.8835488551982455E-4</v>
      </c>
    </row>
    <row r="901" spans="19:28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3000000000650037E-3</v>
      </c>
      <c r="V901" s="78">
        <f>_xll.qlAbcdMathFunctionValue(V$1,($T901-evaluationDate)/365)</f>
        <v>2.009510408153537E-3</v>
      </c>
      <c r="W901" s="78">
        <f>_xll.qlAbcdMathFunctionValue(W$1,($T901-evaluationDate)/365)</f>
        <v>1.926154525035044E-4</v>
      </c>
      <c r="X901" s="78">
        <f>_xll.qlAbcdMathFunctionValue(X$1,($T901-evaluationDate)/365)</f>
        <v>1.2263621698112128E-3</v>
      </c>
      <c r="Y901" s="78">
        <f>_xll.qlAbcdMathFunctionValue(Y$1,($T901-evaluationDate)/365)</f>
        <v>4.00000000038561E-3</v>
      </c>
      <c r="Z901" s="78">
        <f>_xll.qlAbcdMathFunctionValue(Z$1,($T901-evaluationDate)/365)</f>
        <v>2.9314257173484403E-3</v>
      </c>
      <c r="AA901" s="78">
        <f>_xll.qlAbcdMathFunctionValue(AA$1,($T901-evaluationDate)/365)</f>
        <v>1.0000000002220266E-4</v>
      </c>
      <c r="AB901" s="78">
        <f>_xll.qlAbcdMathFunctionValue(AB$1,($T901-evaluationDate)/365)</f>
        <v>1.8829734563623584E-4</v>
      </c>
    </row>
    <row r="902" spans="19:28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3000000000617342E-3</v>
      </c>
      <c r="V902" s="78">
        <f>_xll.qlAbcdMathFunctionValue(V$1,($T902-evaluationDate)/365)</f>
        <v>2.0058314217825174E-3</v>
      </c>
      <c r="W902" s="78">
        <f>_xll.qlAbcdMathFunctionValue(W$1,($T902-evaluationDate)/365)</f>
        <v>1.9261545249394556E-4</v>
      </c>
      <c r="X902" s="78">
        <f>_xll.qlAbcdMathFunctionValue(X$1,($T902-evaluationDate)/365)</f>
        <v>1.2246681408850453E-3</v>
      </c>
      <c r="Y902" s="78">
        <f>_xll.qlAbcdMathFunctionValue(Y$1,($T902-evaluationDate)/365)</f>
        <v>4.0000000003662089E-3</v>
      </c>
      <c r="Z902" s="78">
        <f>_xll.qlAbcdMathFunctionValue(Z$1,($T902-evaluationDate)/365)</f>
        <v>2.9254342668102941E-3</v>
      </c>
      <c r="AA902" s="78">
        <f>_xll.qlAbcdMathFunctionValue(AA$1,($T902-evaluationDate)/365)</f>
        <v>1.0000000002108664E-4</v>
      </c>
      <c r="AB902" s="78">
        <f>_xll.qlAbcdMathFunctionValue(AB$1,($T902-evaluationDate)/365)</f>
        <v>1.8823971270670034E-4</v>
      </c>
    </row>
    <row r="903" spans="19:28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300000000058629E-3</v>
      </c>
      <c r="V903" s="78">
        <f>_xll.qlAbcdMathFunctionValue(V$1,($T903-evaluationDate)/365)</f>
        <v>2.0021571626793683E-3</v>
      </c>
      <c r="W903" s="78">
        <f>_xll.qlAbcdMathFunctionValue(W$1,($T903-evaluationDate)/365)</f>
        <v>1.9261545248486667E-4</v>
      </c>
      <c r="X903" s="78">
        <f>_xll.qlAbcdMathFunctionValue(X$1,($T903-evaluationDate)/365)</f>
        <v>1.2229768291062387E-3</v>
      </c>
      <c r="Y903" s="78">
        <f>_xll.qlAbcdMathFunctionValue(Y$1,($T903-evaluationDate)/365)</f>
        <v>4.0000000003477818E-3</v>
      </c>
      <c r="Z903" s="78">
        <f>_xll.qlAbcdMathFunctionValue(Z$1,($T903-evaluationDate)/365)</f>
        <v>2.9194515511224589E-3</v>
      </c>
      <c r="AA903" s="78">
        <f>_xll.qlAbcdMathFunctionValue(AA$1,($T903-evaluationDate)/365)</f>
        <v>1.0000000002002663E-4</v>
      </c>
      <c r="AB903" s="78">
        <f>_xll.qlAbcdMathFunctionValue(AB$1,($T903-evaluationDate)/365)</f>
        <v>1.8818198705968021E-4</v>
      </c>
    </row>
    <row r="904" spans="19:28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3000000000556798E-3</v>
      </c>
      <c r="V904" s="78">
        <f>_xll.qlAbcdMathFunctionValue(V$1,($T904-evaluationDate)/365)</f>
        <v>1.9984876550395219E-3</v>
      </c>
      <c r="W904" s="78">
        <f>_xll.qlAbcdMathFunctionValue(W$1,($T904-evaluationDate)/365)</f>
        <v>1.9261545247624363E-4</v>
      </c>
      <c r="X904" s="78">
        <f>_xll.qlAbcdMathFunctionValue(X$1,($T904-evaluationDate)/365)</f>
        <v>1.2212882440457067E-3</v>
      </c>
      <c r="Y904" s="78">
        <f>_xll.qlAbcdMathFunctionValue(Y$1,($T904-evaluationDate)/365)</f>
        <v>4.000000000330281E-3</v>
      </c>
      <c r="Z904" s="78">
        <f>_xll.qlAbcdMathFunctionValue(Z$1,($T904-evaluationDate)/365)</f>
        <v>2.9134776068294403E-3</v>
      </c>
      <c r="AA904" s="78">
        <f>_xll.qlAbcdMathFunctionValue(AA$1,($T904-evaluationDate)/365)</f>
        <v>1.0000000001901984E-4</v>
      </c>
      <c r="AB904" s="78">
        <f>_xll.qlAbcdMathFunctionValue(AB$1,($T904-evaluationDate)/365)</f>
        <v>1.8812416902295418E-4</v>
      </c>
    </row>
    <row r="905" spans="19:28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3000000000528789E-3</v>
      </c>
      <c r="V905" s="78">
        <f>_xll.qlAbcdMathFunctionValue(V$1,($T905-evaluationDate)/365)</f>
        <v>1.9948229227758785E-3</v>
      </c>
      <c r="W905" s="78">
        <f>_xll.qlAbcdMathFunctionValue(W$1,($T905-evaluationDate)/365)</f>
        <v>1.9261545246805362E-4</v>
      </c>
      <c r="X905" s="78">
        <f>_xll.qlAbcdMathFunctionValue(X$1,($T905-evaluationDate)/365)</f>
        <v>1.2196023951344453E-3</v>
      </c>
      <c r="Y905" s="78">
        <f>_xll.qlAbcdMathFunctionValue(Y$1,($T905-evaluationDate)/365)</f>
        <v>4.0000000003136598E-3</v>
      </c>
      <c r="Z905" s="78">
        <f>_xll.qlAbcdMathFunctionValue(Z$1,($T905-evaluationDate)/365)</f>
        <v>2.9075124699961259E-3</v>
      </c>
      <c r="AA905" s="78">
        <f>_xll.qlAbcdMathFunctionValue(AA$1,($T905-evaluationDate)/365)</f>
        <v>1.0000000001806357E-4</v>
      </c>
      <c r="AB905" s="78">
        <f>_xll.qlAbcdMathFunctionValue(AB$1,($T905-evaluationDate)/365)</f>
        <v>1.880662589236189E-4</v>
      </c>
    </row>
    <row r="906" spans="19:28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3000000000502185E-3</v>
      </c>
      <c r="V906" s="78">
        <f>_xll.qlAbcdMathFunctionValue(V$1,($T906-evaluationDate)/365)</f>
        <v>1.99116298952074E-3</v>
      </c>
      <c r="W906" s="78">
        <f>_xll.qlAbcdMathFunctionValue(W$1,($T906-evaluationDate)/365)</f>
        <v>1.9261545246027491E-4</v>
      </c>
      <c r="X906" s="78">
        <f>_xll.qlAbcdMathFunctionValue(X$1,($T906-evaluationDate)/365)</f>
        <v>1.2179192916645929E-3</v>
      </c>
      <c r="Y906" s="78">
        <f>_xll.qlAbcdMathFunctionValue(Y$1,($T906-evaluationDate)/365)</f>
        <v>4.0000000002978738E-3</v>
      </c>
      <c r="Z906" s="78">
        <f>_xll.qlAbcdMathFunctionValue(Z$1,($T906-evaluationDate)/365)</f>
        <v>2.9015561762112518E-3</v>
      </c>
      <c r="AA906" s="78">
        <f>_xll.qlAbcdMathFunctionValue(AA$1,($T906-evaluationDate)/365)</f>
        <v>1.0000000001715534E-4</v>
      </c>
      <c r="AB906" s="78">
        <f>_xll.qlAbcdMathFunctionValue(AB$1,($T906-evaluationDate)/365)</f>
        <v>1.8800825708809014E-4</v>
      </c>
    </row>
    <row r="907" spans="19:28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3000000000476918E-3</v>
      </c>
      <c r="V907" s="78">
        <f>_xll.qlAbcdMathFunctionValue(V$1,($T907-evaluationDate)/365)</f>
        <v>1.987507878627726E-3</v>
      </c>
      <c r="W907" s="78">
        <f>_xll.qlAbcdMathFunctionValue(W$1,($T907-evaluationDate)/365)</f>
        <v>1.9261545245288688E-4</v>
      </c>
      <c r="X907" s="78">
        <f>_xll.qlAbcdMathFunctionValue(X$1,($T907-evaluationDate)/365)</f>
        <v>1.2162389427904836E-3</v>
      </c>
      <c r="Y907" s="78">
        <f>_xll.qlAbcdMathFunctionValue(Y$1,($T907-evaluationDate)/365)</f>
        <v>4.0000000002828806E-3</v>
      </c>
      <c r="Z907" s="78">
        <f>_xll.qlAbcdMathFunctionValue(Z$1,($T907-evaluationDate)/365)</f>
        <v>2.8956087605908429E-3</v>
      </c>
      <c r="AA907" s="78">
        <f>_xll.qlAbcdMathFunctionValue(AA$1,($T907-evaluationDate)/365)</f>
        <v>1.0000000001629269E-4</v>
      </c>
      <c r="AB907" s="78">
        <f>_xll.qlAbcdMathFunctionValue(AB$1,($T907-evaluationDate)/365)</f>
        <v>1.879501638421038E-4</v>
      </c>
    </row>
    <row r="908" spans="19:28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3000000000452921E-3</v>
      </c>
      <c r="V908" s="78">
        <f>_xll.qlAbcdMathFunctionValue(V$1,($T908-evaluationDate)/365)</f>
        <v>1.9838576131736788E-3</v>
      </c>
      <c r="W908" s="78">
        <f>_xll.qlAbcdMathFunctionValue(W$1,($T908-evaluationDate)/365)</f>
        <v>1.9261545244586993E-4</v>
      </c>
      <c r="X908" s="78">
        <f>_xll.qlAbcdMathFunctionValue(X$1,($T908-evaluationDate)/365)</f>
        <v>1.2145613575296934E-3</v>
      </c>
      <c r="Y908" s="78">
        <f>_xll.qlAbcdMathFunctionValue(Y$1,($T908-evaluationDate)/365)</f>
        <v>4.000000000268642E-3</v>
      </c>
      <c r="Z908" s="78">
        <f>_xll.qlAbcdMathFunctionValue(Z$1,($T908-evaluationDate)/365)</f>
        <v>2.8896702577816433E-3</v>
      </c>
      <c r="AA908" s="78">
        <f>_xll.qlAbcdMathFunctionValue(AA$1,($T908-evaluationDate)/365)</f>
        <v>1.0000000001547336E-4</v>
      </c>
      <c r="AB908" s="78">
        <f>_xll.qlAbcdMathFunctionValue(AB$1,($T908-evaluationDate)/365)</f>
        <v>1.8789197951071717E-4</v>
      </c>
    </row>
    <row r="909" spans="19:28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3000000000430131E-3</v>
      </c>
      <c r="V909" s="78">
        <f>_xll.qlAbcdMathFunctionValue(V$1,($T909-evaluationDate)/365)</f>
        <v>1.9802122159605666E-3</v>
      </c>
      <c r="W909" s="78">
        <f>_xll.qlAbcdMathFunctionValue(W$1,($T909-evaluationDate)/365)</f>
        <v>1.9261545243920547E-4</v>
      </c>
      <c r="X909" s="78">
        <f>_xll.qlAbcdMathFunctionValue(X$1,($T909-evaluationDate)/365)</f>
        <v>1.2128865447640805E-3</v>
      </c>
      <c r="Y909" s="78">
        <f>_xll.qlAbcdMathFunctionValue(Y$1,($T909-evaluationDate)/365)</f>
        <v>4.0000000002551189E-3</v>
      </c>
      <c r="Z909" s="78">
        <f>_xll.qlAbcdMathFunctionValue(Z$1,($T909-evaluationDate)/365)</f>
        <v>2.8837407019645157E-3</v>
      </c>
      <c r="AA909" s="78">
        <f>_xll.qlAbcdMathFunctionValue(AA$1,($T909-evaluationDate)/365)</f>
        <v>1.0000000001469517E-4</v>
      </c>
      <c r="AB909" s="78">
        <f>_xll.qlAbcdMathFunctionValue(AB$1,($T909-evaluationDate)/365)</f>
        <v>1.8783370441831043E-4</v>
      </c>
    </row>
    <row r="910" spans="19:28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3000000000408483E-3</v>
      </c>
      <c r="V910" s="78">
        <f>_xll.qlAbcdMathFunctionValue(V$1,($T910-evaluationDate)/365)</f>
        <v>1.9765717095173579E-3</v>
      </c>
      <c r="W910" s="78">
        <f>_xll.qlAbcdMathFunctionValue(W$1,($T910-evaluationDate)/365)</f>
        <v>1.9261545243287579E-4</v>
      </c>
      <c r="X910" s="78">
        <f>_xll.qlAbcdMathFunctionValue(X$1,($T910-evaluationDate)/365)</f>
        <v>1.2112145132408187E-3</v>
      </c>
      <c r="Y910" s="78">
        <f>_xll.qlAbcdMathFunctionValue(Y$1,($T910-evaluationDate)/365)</f>
        <v>4.000000000242275E-3</v>
      </c>
      <c r="Z910" s="78">
        <f>_xll.qlAbcdMathFunctionValue(Z$1,($T910-evaluationDate)/365)</f>
        <v>2.8778201268578208E-3</v>
      </c>
      <c r="AA910" s="78">
        <f>_xll.qlAbcdMathFunctionValue(AA$1,($T910-evaluationDate)/365)</f>
        <v>1.0000000001395607E-4</v>
      </c>
      <c r="AB910" s="78">
        <f>_xll.qlAbcdMathFunctionValue(AB$1,($T910-evaluationDate)/365)</f>
        <v>1.8777533888858736E-4</v>
      </c>
    </row>
    <row r="911" spans="19:28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3000000000387925E-3</v>
      </c>
      <c r="V911" s="78">
        <f>_xll.qlAbcdMathFunctionValue(V$1,($T911-evaluationDate)/365)</f>
        <v>1.9729361161019083E-3</v>
      </c>
      <c r="W911" s="78">
        <f>_xll.qlAbcdMathFunctionValue(W$1,($T911-evaluationDate)/365)</f>
        <v>1.926154524268641E-4</v>
      </c>
      <c r="X911" s="78">
        <f>_xll.qlAbcdMathFunctionValue(X$1,($T911-evaluationDate)/365)</f>
        <v>1.2095452715734239E-3</v>
      </c>
      <c r="Y911" s="78">
        <f>_xll.qlAbcdMathFunctionValue(Y$1,($T911-evaluationDate)/365)</f>
        <v>4.0000000002300773E-3</v>
      </c>
      <c r="Z911" s="78">
        <f>_xll.qlAbcdMathFunctionValue(Z$1,($T911-evaluationDate)/365)</f>
        <v>2.8719085657207852E-3</v>
      </c>
      <c r="AA911" s="78">
        <f>_xll.qlAbcdMathFunctionValue(AA$1,($T911-evaluationDate)/365)</f>
        <v>1.0000000001325411E-4</v>
      </c>
      <c r="AB911" s="78">
        <f>_xll.qlAbcdMathFunctionValue(AB$1,($T911-evaluationDate)/365)</f>
        <v>1.8771688324457699E-4</v>
      </c>
    </row>
    <row r="912" spans="19:28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30000000003684E-3</v>
      </c>
      <c r="V912" s="78">
        <f>_xll.qlAbcdMathFunctionValue(V$1,($T912-evaluationDate)/365)</f>
        <v>1.9693054577028151E-3</v>
      </c>
      <c r="W912" s="78">
        <f>_xll.qlAbcdMathFunctionValue(W$1,($T912-evaluationDate)/365)</f>
        <v>1.9261545242115451E-4</v>
      </c>
      <c r="X912" s="78">
        <f>_xll.qlAbcdMathFunctionValue(X$1,($T912-evaluationDate)/365)</f>
        <v>1.2078788282427753E-3</v>
      </c>
      <c r="Y912" s="78">
        <f>_xll.qlAbcdMathFunctionValue(Y$1,($T912-evaluationDate)/365)</f>
        <v>4.0000000002184928E-3</v>
      </c>
      <c r="Z912" s="78">
        <f>_xll.qlAbcdMathFunctionValue(Z$1,($T912-evaluationDate)/365)</f>
        <v>2.8660060513568389E-3</v>
      </c>
      <c r="AA912" s="78">
        <f>_xll.qlAbcdMathFunctionValue(AA$1,($T912-evaluationDate)/365)</f>
        <v>1.0000000001258739E-4</v>
      </c>
      <c r="AB912" s="78">
        <f>_xll.qlAbcdMathFunctionValue(AB$1,($T912-evaluationDate)/365)</f>
        <v>1.8765833780863431E-4</v>
      </c>
    </row>
    <row r="913" spans="19:28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3000000000349856E-3</v>
      </c>
      <c r="V913" s="78">
        <f>_xll.qlAbcdMathFunctionValue(V$1,($T913-evaluationDate)/365)</f>
        <v>1.9656797560412701E-3</v>
      </c>
      <c r="W913" s="78">
        <f>_xll.qlAbcdMathFunctionValue(W$1,($T913-evaluationDate)/365)</f>
        <v>1.9261545241573176E-4</v>
      </c>
      <c r="X913" s="78">
        <f>_xll.qlAbcdMathFunctionValue(X$1,($T913-evaluationDate)/365)</f>
        <v>1.2062151915981285E-3</v>
      </c>
      <c r="Y913" s="78">
        <f>_xll.qlAbcdMathFunctionValue(Y$1,($T913-evaluationDate)/365)</f>
        <v>4.0000000002074912E-3</v>
      </c>
      <c r="Z913" s="78">
        <f>_xll.qlAbcdMathFunctionValue(Z$1,($T913-evaluationDate)/365)</f>
        <v>2.8601126161169345E-3</v>
      </c>
      <c r="AA913" s="78">
        <f>_xll.qlAbcdMathFunctionValue(AA$1,($T913-evaluationDate)/365)</f>
        <v>1.0000000001195416E-4</v>
      </c>
      <c r="AB913" s="78">
        <f>_xll.qlAbcdMathFunctionValue(AB$1,($T913-evaluationDate)/365)</f>
        <v>1.8759970290244194E-4</v>
      </c>
    </row>
    <row r="914" spans="19:28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3000000000332247E-3</v>
      </c>
      <c r="V914" s="78">
        <f>_xll.qlAbcdMathFunctionValue(V$1,($T914-evaluationDate)/365)</f>
        <v>1.9620590325729087E-3</v>
      </c>
      <c r="W914" s="78">
        <f>_xll.qlAbcdMathFunctionValue(W$1,($T914-evaluationDate)/365)</f>
        <v>1.9261545241058153E-4</v>
      </c>
      <c r="X914" s="78">
        <f>_xll.qlAbcdMathFunctionValue(X$1,($T914-evaluationDate)/365)</f>
        <v>1.2045543698581236E-3</v>
      </c>
      <c r="Y914" s="78">
        <f>_xll.qlAbcdMathFunctionValue(Y$1,($T914-evaluationDate)/365)</f>
        <v>4.000000000197043E-3</v>
      </c>
      <c r="Z914" s="78">
        <f>_xll.qlAbcdMathFunctionValue(Z$1,($T914-evaluationDate)/365)</f>
        <v>2.8542282919028525E-3</v>
      </c>
      <c r="AA914" s="78">
        <f>_xll.qlAbcdMathFunctionValue(AA$1,($T914-evaluationDate)/365)</f>
        <v>1.0000000001135274E-4</v>
      </c>
      <c r="AB914" s="78">
        <f>_xll.qlAbcdMathFunctionValue(AB$1,($T914-evaluationDate)/365)</f>
        <v>1.8754097884701108E-4</v>
      </c>
    </row>
    <row r="915" spans="19:28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300000000031552E-3</v>
      </c>
      <c r="V915" s="78">
        <f>_xll.qlAbcdMathFunctionValue(V$1,($T915-evaluationDate)/365)</f>
        <v>1.9584433084896347E-3</v>
      </c>
      <c r="W915" s="78">
        <f>_xll.qlAbcdMathFunctionValue(W$1,($T915-evaluationDate)/365)</f>
        <v>1.9261545240569012E-4</v>
      </c>
      <c r="X915" s="78">
        <f>_xll.qlAbcdMathFunctionValue(X$1,($T915-evaluationDate)/365)</f>
        <v>1.2028963711117856E-3</v>
      </c>
      <c r="Y915" s="78">
        <f>_xll.qlAbcdMathFunctionValue(Y$1,($T915-evaluationDate)/365)</f>
        <v>4.0000000001871195E-3</v>
      </c>
      <c r="Z915" s="78">
        <f>_xll.qlAbcdMathFunctionValue(Z$1,($T915-evaluationDate)/365)</f>
        <v>2.8483531101704796E-3</v>
      </c>
      <c r="AA915" s="78">
        <f>_xll.qlAbcdMathFunctionValue(AA$1,($T915-evaluationDate)/365)</f>
        <v>1.0000000001078154E-4</v>
      </c>
      <c r="AB915" s="78">
        <f>_xll.qlAbcdMathFunctionValue(AB$1,($T915-evaluationDate)/365)</f>
        <v>1.8748216596268266E-4</v>
      </c>
    </row>
    <row r="916" spans="19:28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3000000000299634E-3</v>
      </c>
      <c r="V916" s="78">
        <f>_xll.qlAbcdMathFunctionValue(V$1,($T916-evaluationDate)/365)</f>
        <v>1.9548326047214406E-3</v>
      </c>
      <c r="W916" s="78">
        <f>_xll.qlAbcdMathFunctionValue(W$1,($T916-evaluationDate)/365)</f>
        <v>1.9261545240104456E-4</v>
      </c>
      <c r="X916" s="78">
        <f>_xll.qlAbcdMathFunctionValue(X$1,($T916-evaluationDate)/365)</f>
        <v>1.201241203319521E-3</v>
      </c>
      <c r="Y916" s="78">
        <f>_xll.qlAbcdMathFunctionValue(Y$1,($T916-evaluationDate)/365)</f>
        <v>4.0000000001776956E-3</v>
      </c>
      <c r="Z916" s="78">
        <f>_xll.qlAbcdMathFunctionValue(Z$1,($T916-evaluationDate)/365)</f>
        <v>2.8424871019330695E-3</v>
      </c>
      <c r="AA916" s="78">
        <f>_xll.qlAbcdMathFunctionValue(AA$1,($T916-evaluationDate)/365)</f>
        <v>1.0000000001023905E-4</v>
      </c>
      <c r="AB916" s="78">
        <f>_xll.qlAbcdMathFunctionValue(AB$1,($T916-evaluationDate)/365)</f>
        <v>1.8742326456912853E-4</v>
      </c>
    </row>
    <row r="917" spans="19:28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3000000000284548E-3</v>
      </c>
      <c r="V917" s="78">
        <f>_xll.qlAbcdMathFunctionValue(V$1,($T917-evaluationDate)/365)</f>
        <v>1.9512269419382224E-3</v>
      </c>
      <c r="W917" s="78">
        <f>_xll.qlAbcdMathFunctionValue(W$1,($T917-evaluationDate)/365)</f>
        <v>1.9261545239663251E-4</v>
      </c>
      <c r="X917" s="78">
        <f>_xll.qlAbcdMathFunctionValue(X$1,($T917-evaluationDate)/365)</f>
        <v>1.1995888743141035E-3</v>
      </c>
      <c r="Y917" s="78">
        <f>_xll.qlAbcdMathFunctionValue(Y$1,($T917-evaluationDate)/365)</f>
        <v>4.0000000001687453E-3</v>
      </c>
      <c r="Z917" s="78">
        <f>_xll.qlAbcdMathFunctionValue(Z$1,($T917-evaluationDate)/365)</f>
        <v>2.8366302977644851E-3</v>
      </c>
      <c r="AA917" s="78">
        <f>_xll.qlAbcdMathFunctionValue(AA$1,($T917-evaluationDate)/365)</f>
        <v>1.0000000000972381E-4</v>
      </c>
      <c r="AB917" s="78">
        <f>_xll.qlAbcdMathFunctionValue(AB$1,($T917-evaluationDate)/365)</f>
        <v>1.8736427498535285E-4</v>
      </c>
    </row>
    <row r="918" spans="19:28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3000000000270222E-3</v>
      </c>
      <c r="V918" s="78">
        <f>_xll.qlAbcdMathFunctionValue(V$1,($T918-evaluationDate)/365)</f>
        <v>1.9476263405515759E-3</v>
      </c>
      <c r="W918" s="78">
        <f>_xll.qlAbcdMathFunctionValue(W$1,($T918-evaluationDate)/365)</f>
        <v>1.9261545239244223E-4</v>
      </c>
      <c r="X918" s="78">
        <f>_xll.qlAbcdMathFunctionValue(X$1,($T918-evaluationDate)/365)</f>
        <v>1.1979393918016587E-3</v>
      </c>
      <c r="Y918" s="78">
        <f>_xll.qlAbcdMathFunctionValue(Y$1,($T918-evaluationDate)/365)</f>
        <v>4.000000000160246E-3</v>
      </c>
      <c r="Z918" s="78">
        <f>_xll.qlAbcdMathFunctionValue(Z$1,($T918-evaluationDate)/365)</f>
        <v>2.8307827278024169E-3</v>
      </c>
      <c r="AA918" s="78">
        <f>_xll.qlAbcdMathFunctionValue(AA$1,($T918-evaluationDate)/365)</f>
        <v>1.0000000000923447E-4</v>
      </c>
      <c r="AB918" s="78">
        <f>_xll.qlAbcdMathFunctionValue(AB$1,($T918-evaluationDate)/365)</f>
        <v>1.8730519752969298E-4</v>
      </c>
    </row>
    <row r="919" spans="19:28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3000000000256613E-3</v>
      </c>
      <c r="V919" s="78">
        <f>_xll.qlAbcdMathFunctionValue(V$1,($T919-evaluationDate)/365)</f>
        <v>1.9440308207165852E-3</v>
      </c>
      <c r="W919" s="78">
        <f>_xll.qlAbcdMathFunctionValue(W$1,($T919-evaluationDate)/365)</f>
        <v>1.9261545238846259E-4</v>
      </c>
      <c r="X919" s="78">
        <f>_xll.qlAbcdMathFunctionValue(X$1,($T919-evaluationDate)/365)</f>
        <v>1.196292763362639E-3</v>
      </c>
      <c r="Y919" s="78">
        <f>_xll.qlAbcdMathFunctionValue(Y$1,($T919-evaluationDate)/365)</f>
        <v>4.0000000001521735E-3</v>
      </c>
      <c r="Z919" s="78">
        <f>_xll.qlAbcdMathFunctionValue(Z$1,($T919-evaluationDate)/365)</f>
        <v>2.8249444217515862E-3</v>
      </c>
      <c r="AA919" s="78">
        <f>_xll.qlAbcdMathFunctionValue(AA$1,($T919-evaluationDate)/365)</f>
        <v>1.0000000000876971E-4</v>
      </c>
      <c r="AB919" s="78">
        <f>_xll.qlAbcdMathFunctionValue(AB$1,($T919-evaluationDate)/365)</f>
        <v>1.8724603251982084E-4</v>
      </c>
    </row>
    <row r="920" spans="19:28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3000000000243691E-3</v>
      </c>
      <c r="V920" s="78">
        <f>_xll.qlAbcdMathFunctionValue(V$1,($T920-evaluationDate)/365)</f>
        <v>1.9404404023336045E-3</v>
      </c>
      <c r="W920" s="78">
        <f>_xll.qlAbcdMathFunctionValue(W$1,($T920-evaluationDate)/365)</f>
        <v>1.9261545238468303E-4</v>
      </c>
      <c r="X920" s="78">
        <f>_xll.qlAbcdMathFunctionValue(X$1,($T920-evaluationDate)/365)</f>
        <v>1.1946489964527935E-3</v>
      </c>
      <c r="Y920" s="78">
        <f>_xll.qlAbcdMathFunctionValue(Y$1,($T920-evaluationDate)/365)</f>
        <v>4.0000000001445078E-3</v>
      </c>
      <c r="Z920" s="78">
        <f>_xll.qlAbcdMathFunctionValue(Z$1,($T920-evaluationDate)/365)</f>
        <v>2.8191154088869279E-3</v>
      </c>
      <c r="AA920" s="78">
        <f>_xll.qlAbcdMathFunctionValue(AA$1,($T920-evaluationDate)/365)</f>
        <v>1.0000000000832832E-4</v>
      </c>
      <c r="AB920" s="78">
        <f>_xll.qlAbcdMathFunctionValue(AB$1,($T920-evaluationDate)/365)</f>
        <v>1.8718678027274403E-4</v>
      </c>
    </row>
    <row r="921" spans="19:28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3000000000231418E-3</v>
      </c>
      <c r="V921" s="78">
        <f>_xll.qlAbcdMathFunctionValue(V$1,($T921-evaluationDate)/365)</f>
        <v>1.9368551050500218E-3</v>
      </c>
      <c r="W921" s="78">
        <f>_xll.qlAbcdMathFunctionValue(W$1,($T921-evaluationDate)/365)</f>
        <v>1.9261545238109351E-4</v>
      </c>
      <c r="X921" s="78">
        <f>_xll.qlAbcdMathFunctionValue(X$1,($T921-evaluationDate)/365)</f>
        <v>1.1930080984041318E-3</v>
      </c>
      <c r="Y921" s="78">
        <f>_xll.qlAbcdMathFunctionValue(Y$1,($T921-evaluationDate)/365)</f>
        <v>4.0000000001372271E-3</v>
      </c>
      <c r="Z921" s="78">
        <f>_xll.qlAbcdMathFunctionValue(Z$1,($T921-evaluationDate)/365)</f>
        <v>2.8132957180567512E-3</v>
      </c>
      <c r="AA921" s="78">
        <f>_xll.qlAbcdMathFunctionValue(AA$1,($T921-evaluationDate)/365)</f>
        <v>1.0000000000790911E-4</v>
      </c>
      <c r="AB921" s="78">
        <f>_xll.qlAbcdMathFunctionValue(AB$1,($T921-evaluationDate)/365)</f>
        <v>1.871274411048071E-4</v>
      </c>
    </row>
    <row r="922" spans="19:28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3000000000219763E-3</v>
      </c>
      <c r="V922" s="78">
        <f>_xll.qlAbcdMathFunctionValue(V$1,($T922-evaluationDate)/365)</f>
        <v>1.9332749482620206E-3</v>
      </c>
      <c r="W922" s="78">
        <f>_xll.qlAbcdMathFunctionValue(W$1,($T922-evaluationDate)/365)</f>
        <v>1.9261545237768445E-4</v>
      </c>
      <c r="X922" s="78">
        <f>_xll.qlAbcdMathFunctionValue(X$1,($T922-evaluationDate)/365)</f>
        <v>1.1913700764258814E-3</v>
      </c>
      <c r="Y922" s="78">
        <f>_xll.qlAbcdMathFunctionValue(Y$1,($T922-evaluationDate)/365)</f>
        <v>4.0000000001303134E-3</v>
      </c>
      <c r="Z922" s="78">
        <f>_xll.qlAbcdMathFunctionValue(Z$1,($T922-evaluationDate)/365)</f>
        <v>2.8074853776858836E-3</v>
      </c>
      <c r="AA922" s="78">
        <f>_xll.qlAbcdMathFunctionValue(AA$1,($T922-evaluationDate)/365)</f>
        <v>1.0000000000751098E-4</v>
      </c>
      <c r="AB922" s="78">
        <f>_xll.qlAbcdMathFunctionValue(AB$1,($T922-evaluationDate)/365)</f>
        <v>1.8706801533169244E-4</v>
      </c>
    </row>
    <row r="923" spans="19:28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3000000000208693E-3</v>
      </c>
      <c r="V923" s="78">
        <f>_xll.qlAbcdMathFunctionValue(V$1,($T923-evaluationDate)/365)</f>
        <v>1.9296999511163276E-3</v>
      </c>
      <c r="W923" s="78">
        <f>_xll.qlAbcdMathFunctionValue(W$1,($T923-evaluationDate)/365)</f>
        <v>1.9261545237444683E-4</v>
      </c>
      <c r="X923" s="78">
        <f>_xll.qlAbcdMathFunctionValue(X$1,($T923-evaluationDate)/365)</f>
        <v>1.1897349376054384E-3</v>
      </c>
      <c r="Y923" s="78">
        <f>_xll.qlAbcdMathFunctionValue(Y$1,($T923-evaluationDate)/365)</f>
        <v>4.0000000001237474E-3</v>
      </c>
      <c r="Z923" s="78">
        <f>_xll.qlAbcdMathFunctionValue(Z$1,($T923-evaluationDate)/365)</f>
        <v>2.8016844157787964E-3</v>
      </c>
      <c r="AA923" s="78">
        <f>_xll.qlAbcdMathFunctionValue(AA$1,($T923-evaluationDate)/365)</f>
        <v>1.0000000000713286E-4</v>
      </c>
      <c r="AB923" s="78">
        <f>_xll.qlAbcdMathFunctionValue(AB$1,($T923-evaluationDate)/365)</f>
        <v>1.8700850326842182E-4</v>
      </c>
    </row>
    <row r="924" spans="19:28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3000000000198181E-3</v>
      </c>
      <c r="V924" s="78">
        <f>_xll.qlAbcdMathFunctionValue(V$1,($T924-evaluationDate)/365)</f>
        <v>1.9261301325119475E-3</v>
      </c>
      <c r="W924" s="78">
        <f>_xll.qlAbcdMathFunctionValue(W$1,($T924-evaluationDate)/365)</f>
        <v>1.9261545237137204E-4</v>
      </c>
      <c r="X924" s="78">
        <f>_xll.qlAbcdMathFunctionValue(X$1,($T924-evaluationDate)/365)</f>
        <v>1.1881026889093156E-3</v>
      </c>
      <c r="Y924" s="78">
        <f>_xll.qlAbcdMathFunctionValue(Y$1,($T924-evaluationDate)/365)</f>
        <v>4.0000000001175111E-3</v>
      </c>
      <c r="Z924" s="78">
        <f>_xll.qlAbcdMathFunctionValue(Z$1,($T924-evaluationDate)/365)</f>
        <v>2.7958928599227041E-3</v>
      </c>
      <c r="AA924" s="78">
        <f>_xll.qlAbcdMathFunctionValue(AA$1,($T924-evaluationDate)/365)</f>
        <v>1.0000000000677375E-4</v>
      </c>
      <c r="AB924" s="78">
        <f>_xll.qlAbcdMathFunctionValue(AB$1,($T924-evaluationDate)/365)</f>
        <v>1.8694890522935723E-4</v>
      </c>
    </row>
    <row r="925" spans="19:28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3000000000188197E-3</v>
      </c>
      <c r="V925" s="78">
        <f>_xll.qlAbcdMathFunctionValue(V$1,($T925-evaluationDate)/365)</f>
        <v>1.9225655111018926E-3</v>
      </c>
      <c r="W925" s="78">
        <f>_xll.qlAbcdMathFunctionValue(W$1,($T925-evaluationDate)/365)</f>
        <v>1.926154523684519E-4</v>
      </c>
      <c r="X925" s="78">
        <f>_xll.qlAbcdMathFunctionValue(X$1,($T925-evaluationDate)/365)</f>
        <v>1.1864733371840779E-3</v>
      </c>
      <c r="Y925" s="78">
        <f>_xll.qlAbcdMathFunctionValue(Y$1,($T925-evaluationDate)/365)</f>
        <v>4.0000000001115896E-3</v>
      </c>
      <c r="Z925" s="78">
        <f>_xll.qlAbcdMathFunctionValue(Z$1,($T925-evaluationDate)/365)</f>
        <v>2.7901107372906566E-3</v>
      </c>
      <c r="AA925" s="78">
        <f>_xll.qlAbcdMathFunctionValue(AA$1,($T925-evaluationDate)/365)</f>
        <v>1.000000000064327E-4</v>
      </c>
      <c r="AB925" s="78">
        <f>_xll.qlAbcdMathFunctionValue(AB$1,($T925-evaluationDate)/365)</f>
        <v>1.8688922152820236E-4</v>
      </c>
    </row>
    <row r="926" spans="19:28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3000000000178715E-3</v>
      </c>
      <c r="V926" s="78">
        <f>_xll.qlAbcdMathFunctionValue(V$1,($T926-evaluationDate)/365)</f>
        <v>1.9190061052949008E-3</v>
      </c>
      <c r="W926" s="78">
        <f>_xll.qlAbcdMathFunctionValue(W$1,($T926-evaluationDate)/365)</f>
        <v>1.9261545236567862E-4</v>
      </c>
      <c r="X926" s="78">
        <f>_xll.qlAbcdMathFunctionValue(X$1,($T926-evaluationDate)/365)</f>
        <v>1.1848468891572787E-3</v>
      </c>
      <c r="Y926" s="78">
        <f>_xll.qlAbcdMathFunctionValue(Y$1,($T926-evaluationDate)/365)</f>
        <v>4.0000000001059657E-3</v>
      </c>
      <c r="Z926" s="78">
        <f>_xll.qlAbcdMathFunctionValue(Z$1,($T926-evaluationDate)/365)</f>
        <v>2.7843380746446051E-3</v>
      </c>
      <c r="AA926" s="78">
        <f>_xll.qlAbcdMathFunctionValue(AA$1,($T926-evaluationDate)/365)</f>
        <v>1.0000000000610879E-4</v>
      </c>
      <c r="AB926" s="78">
        <f>_xll.qlAbcdMathFunctionValue(AB$1,($T926-evaluationDate)/365)</f>
        <v>1.8682945247800351E-4</v>
      </c>
    </row>
    <row r="927" spans="19:28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3000000000169712E-3</v>
      </c>
      <c r="V927" s="78">
        <f>_xll.qlAbcdMathFunctionValue(V$1,($T927-evaluationDate)/365)</f>
        <v>1.9154519332571392E-3</v>
      </c>
      <c r="W927" s="78">
        <f>_xll.qlAbcdMathFunctionValue(W$1,($T927-evaluationDate)/365)</f>
        <v>1.9261545236304482E-4</v>
      </c>
      <c r="X927" s="78">
        <f>_xll.qlAbcdMathFunctionValue(X$1,($T927-evaluationDate)/365)</f>
        <v>1.1832233514383857E-3</v>
      </c>
      <c r="Y927" s="78">
        <f>_xll.qlAbcdMathFunctionValue(Y$1,($T927-evaluationDate)/365)</f>
        <v>4.0000000001006253E-3</v>
      </c>
      <c r="Z927" s="78">
        <f>_xll.qlAbcdMathFunctionValue(Z$1,($T927-evaluationDate)/365)</f>
        <v>2.7785748983384455E-3</v>
      </c>
      <c r="AA927" s="78">
        <f>_xll.qlAbcdMathFunctionValue(AA$1,($T927-evaluationDate)/365)</f>
        <v>1.0000000000580118E-4</v>
      </c>
      <c r="AB927" s="78">
        <f>_xll.qlAbcdMathFunctionValue(AB$1,($T927-evaluationDate)/365)</f>
        <v>1.8676959839115077E-4</v>
      </c>
    </row>
    <row r="928" spans="19:28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300000000016116E-3</v>
      </c>
      <c r="V928" s="78">
        <f>_xll.qlAbcdMathFunctionValue(V$1,($T928-evaluationDate)/365)</f>
        <v>1.9119030129139082E-3</v>
      </c>
      <c r="W928" s="78">
        <f>_xll.qlAbcdMathFunctionValue(W$1,($T928-evaluationDate)/365)</f>
        <v>1.9261545236054351E-4</v>
      </c>
      <c r="X928" s="78">
        <f>_xll.qlAbcdMathFunctionValue(X$1,($T928-evaluationDate)/365)</f>
        <v>1.1816027305197041E-3</v>
      </c>
      <c r="Y928" s="78">
        <f>_xll.qlAbcdMathFunctionValue(Y$1,($T928-evaluationDate)/365)</f>
        <v>4.000000000095553E-3</v>
      </c>
      <c r="Z928" s="78">
        <f>_xll.qlAbcdMathFunctionValue(Z$1,($T928-evaluationDate)/365)</f>
        <v>2.7728212343210547E-3</v>
      </c>
      <c r="AA928" s="78">
        <f>_xll.qlAbcdMathFunctionValue(AA$1,($T928-evaluationDate)/365)</f>
        <v>1.0000000000550904E-4</v>
      </c>
      <c r="AB928" s="78">
        <f>_xll.qlAbcdMathFunctionValue(AB$1,($T928-evaluationDate)/365)</f>
        <v>1.8670965957937949E-4</v>
      </c>
    </row>
    <row r="929" spans="19:28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3000000000153039E-3</v>
      </c>
      <c r="V929" s="78">
        <f>_xll.qlAbcdMathFunctionValue(V$1,($T929-evaluationDate)/365)</f>
        <v>1.9083593619513208E-3</v>
      </c>
      <c r="W929" s="78">
        <f>_xll.qlAbcdMathFunctionValue(W$1,($T929-evaluationDate)/365)</f>
        <v>1.9261545235816805E-4</v>
      </c>
      <c r="X929" s="78">
        <f>_xll.qlAbcdMathFunctionValue(X$1,($T929-evaluationDate)/365)</f>
        <v>1.1799850327772901E-3</v>
      </c>
      <c r="Y929" s="78">
        <f>_xll.qlAbcdMathFunctionValue(Y$1,($T929-evaluationDate)/365)</f>
        <v>4.0000000000907365E-3</v>
      </c>
      <c r="Z929" s="78">
        <f>_xll.qlAbcdMathFunctionValue(Z$1,($T929-evaluationDate)/365)</f>
        <v>2.7670771081392967E-3</v>
      </c>
      <c r="AA929" s="78">
        <f>_xll.qlAbcdMathFunctionValue(AA$1,($T929-evaluationDate)/365)</f>
        <v>1.0000000000523158E-4</v>
      </c>
      <c r="AB929" s="78">
        <f>_xll.qlAbcdMathFunctionValue(AB$1,($T929-evaluationDate)/365)</f>
        <v>1.8664963635377094E-4</v>
      </c>
    </row>
    <row r="930" spans="19:28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3000000000145326E-3</v>
      </c>
      <c r="V930" s="78">
        <f>_xll.qlAbcdMathFunctionValue(V$1,($T930-evaluationDate)/365)</f>
        <v>1.9048209978179864E-3</v>
      </c>
      <c r="W930" s="78">
        <f>_xll.qlAbcdMathFunctionValue(W$1,($T930-evaluationDate)/365)</f>
        <v>1.9261545235591213E-4</v>
      </c>
      <c r="X930" s="78">
        <f>_xll.qlAbcdMathFunctionValue(X$1,($T930-evaluationDate)/365)</f>
        <v>1.1783702644718617E-3</v>
      </c>
      <c r="Y930" s="78">
        <f>_xll.qlAbcdMathFunctionValue(Y$1,($T930-evaluationDate)/365)</f>
        <v>4.0000000000861629E-3</v>
      </c>
      <c r="Z930" s="78">
        <f>_xll.qlAbcdMathFunctionValue(Z$1,($T930-evaluationDate)/365)</f>
        <v>2.7613425449410146E-3</v>
      </c>
      <c r="AA930" s="78">
        <f>_xll.qlAbcdMathFunctionValue(AA$1,($T930-evaluationDate)/365)</f>
        <v>1.0000000000496809E-4</v>
      </c>
      <c r="AB930" s="78">
        <f>_xll.qlAbcdMathFunctionValue(AB$1,($T930-evaluationDate)/365)</f>
        <v>1.8658952902475391E-4</v>
      </c>
    </row>
    <row r="931" spans="19:28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3000000000138003E-3</v>
      </c>
      <c r="V931" s="78">
        <f>_xll.qlAbcdMathFunctionValue(V$1,($T931-evaluationDate)/365)</f>
        <v>1.9012879377266771E-3</v>
      </c>
      <c r="W931" s="78">
        <f>_xll.qlAbcdMathFunctionValue(W$1,($T931-evaluationDate)/365)</f>
        <v>1.9261545235376969E-4</v>
      </c>
      <c r="X931" s="78">
        <f>_xll.qlAbcdMathFunctionValue(X$1,($T931-evaluationDate)/365)</f>
        <v>1.1767584317497035E-3</v>
      </c>
      <c r="Y931" s="78">
        <f>_xll.qlAbcdMathFunctionValue(Y$1,($T931-evaluationDate)/365)</f>
        <v>4.0000000000818192E-3</v>
      </c>
      <c r="Z931" s="78">
        <f>_xll.qlAbcdMathFunctionValue(Z$1,($T931-evaluationDate)/365)</f>
        <v>2.7556175694780092E-3</v>
      </c>
      <c r="AA931" s="78">
        <f>_xll.qlAbcdMathFunctionValue(AA$1,($T931-evaluationDate)/365)</f>
        <v>1.0000000000471784E-4</v>
      </c>
      <c r="AB931" s="78">
        <f>_xll.qlAbcdMathFunctionValue(AB$1,($T931-evaluationDate)/365)</f>
        <v>1.8652933790210552E-4</v>
      </c>
    </row>
    <row r="932" spans="19:28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3000000000131047E-3</v>
      </c>
      <c r="V932" s="78">
        <f>_xll.qlAbcdMathFunctionValue(V$1,($T932-evaluationDate)/365)</f>
        <v>1.8977601986559828E-3</v>
      </c>
      <c r="W932" s="78">
        <f>_xll.qlAbcdMathFunctionValue(W$1,($T932-evaluationDate)/365)</f>
        <v>1.9261545235173505E-4</v>
      </c>
      <c r="X932" s="78">
        <f>_xll.qlAbcdMathFunctionValue(X$1,($T932-evaluationDate)/365)</f>
        <v>1.1751495406435637E-3</v>
      </c>
      <c r="Y932" s="78">
        <f>_xll.qlAbcdMathFunctionValue(Y$1,($T932-evaluationDate)/365)</f>
        <v>4.000000000077694E-3</v>
      </c>
      <c r="Z932" s="78">
        <f>_xll.qlAbcdMathFunctionValue(Z$1,($T932-evaluationDate)/365)</f>
        <v>2.7499022061089912E-3</v>
      </c>
      <c r="AA932" s="78">
        <f>_xll.qlAbcdMathFunctionValue(AA$1,($T932-evaluationDate)/365)</f>
        <v>1.000000000044802E-4</v>
      </c>
      <c r="AB932" s="78">
        <f>_xll.qlAbcdMathFunctionValue(AB$1,($T932-evaluationDate)/365)</f>
        <v>1.8646906329495275E-4</v>
      </c>
    </row>
    <row r="933" spans="19:28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3000000000124442E-3</v>
      </c>
      <c r="V933" s="78">
        <f>_xll.qlAbcdMathFunctionValue(V$1,($T933-evaluationDate)/365)</f>
        <v>1.8942377973519638E-3</v>
      </c>
      <c r="W933" s="78">
        <f>_xll.qlAbcdMathFunctionValue(W$1,($T933-evaluationDate)/365)</f>
        <v>1.9261545234980281E-4</v>
      </c>
      <c r="X933" s="78">
        <f>_xll.qlAbcdMathFunctionValue(X$1,($T933-evaluationDate)/365)</f>
        <v>1.1735435970735466E-3</v>
      </c>
      <c r="Y933" s="78">
        <f>_xll.qlAbcdMathFunctionValue(Y$1,($T933-evaluationDate)/365)</f>
        <v>4.0000000000737761E-3</v>
      </c>
      <c r="Z933" s="78">
        <f>_xll.qlAbcdMathFunctionValue(Z$1,($T933-evaluationDate)/365)</f>
        <v>2.7441964788025202E-3</v>
      </c>
      <c r="AA933" s="78">
        <f>_xll.qlAbcdMathFunctionValue(AA$1,($T933-evaluationDate)/365)</f>
        <v>1.000000000042545E-4</v>
      </c>
      <c r="AB933" s="78">
        <f>_xll.qlAbcdMathFunctionValue(AB$1,($T933-evaluationDate)/365)</f>
        <v>1.8640870551177326E-4</v>
      </c>
    </row>
    <row r="934" spans="19:28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3000000000118169E-3</v>
      </c>
      <c r="V934" s="78">
        <f>_xll.qlAbcdMathFunctionValue(V$1,($T934-evaluationDate)/365)</f>
        <v>1.8907207503297879E-3</v>
      </c>
      <c r="W934" s="78">
        <f>_xll.qlAbcdMathFunctionValue(W$1,($T934-evaluationDate)/365)</f>
        <v>1.926154523479678E-4</v>
      </c>
      <c r="X934" s="78">
        <f>_xll.qlAbcdMathFunctionValue(X$1,($T934-evaluationDate)/365)</f>
        <v>1.1719406068480005E-3</v>
      </c>
      <c r="Y934" s="78">
        <f>_xll.qlAbcdMathFunctionValue(Y$1,($T934-evaluationDate)/365)</f>
        <v>4.000000000070056E-3</v>
      </c>
      <c r="Z934" s="78">
        <f>_xll.qlAbcdMathFunctionValue(Z$1,($T934-evaluationDate)/365)</f>
        <v>2.7385004111399234E-3</v>
      </c>
      <c r="AA934" s="78">
        <f>_xll.qlAbcdMathFunctionValue(AA$1,($T934-evaluationDate)/365)</f>
        <v>1.0000000000404016E-4</v>
      </c>
      <c r="AB934" s="78">
        <f>_xll.qlAbcdMathFunctionValue(AB$1,($T934-evaluationDate)/365)</f>
        <v>1.8634826486039658E-4</v>
      </c>
    </row>
    <row r="935" spans="19:28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3000000000112212E-3</v>
      </c>
      <c r="V935" s="78">
        <f>_xll.qlAbcdMathFunctionValue(V$1,($T935-evaluationDate)/365)</f>
        <v>1.8872090738753567E-3</v>
      </c>
      <c r="W935" s="78">
        <f>_xll.qlAbcdMathFunctionValue(W$1,($T935-evaluationDate)/365)</f>
        <v>1.9261545234622513E-4</v>
      </c>
      <c r="X935" s="78">
        <f>_xll.qlAbcdMathFunctionValue(X$1,($T935-evaluationDate)/365)</f>
        <v>1.1703405756643972E-3</v>
      </c>
      <c r="Y935" s="78">
        <f>_xll.qlAbcdMathFunctionValue(Y$1,($T935-evaluationDate)/365)</f>
        <v>4.0000000000665241E-3</v>
      </c>
      <c r="Z935" s="78">
        <f>_xll.qlAbcdMathFunctionValue(Z$1,($T935-evaluationDate)/365)</f>
        <v>2.7328140263181999E-3</v>
      </c>
      <c r="AA935" s="78">
        <f>_xll.qlAbcdMathFunctionValue(AA$1,($T935-evaluationDate)/365)</f>
        <v>1.000000000038366E-4</v>
      </c>
      <c r="AB935" s="78">
        <f>_xll.qlAbcdMathFunctionValue(AB$1,($T935-evaluationDate)/365)</f>
        <v>1.8628774164800547E-4</v>
      </c>
    </row>
    <row r="936" spans="19:28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3000000000106555E-3</v>
      </c>
      <c r="V936" s="78">
        <f>_xll.qlAbcdMathFunctionValue(V$1,($T936-evaluationDate)/365)</f>
        <v>1.8837027840469297E-3</v>
      </c>
      <c r="W936" s="78">
        <f>_xll.qlAbcdMathFunctionValue(W$1,($T936-evaluationDate)/365)</f>
        <v>1.9261545234457021E-4</v>
      </c>
      <c r="X936" s="78">
        <f>_xll.qlAbcdMathFunctionValue(X$1,($T936-evaluationDate)/365)</f>
        <v>1.1687435091102083E-3</v>
      </c>
      <c r="Y936" s="78">
        <f>_xll.qlAbcdMathFunctionValue(Y$1,($T936-evaluationDate)/365)</f>
        <v>4.0000000000631692E-3</v>
      </c>
      <c r="Z936" s="78">
        <f>_xll.qlAbcdMathFunctionValue(Z$1,($T936-evaluationDate)/365)</f>
        <v>2.7271373471528981E-3</v>
      </c>
      <c r="AA936" s="78">
        <f>_xll.qlAbcdMathFunctionValue(AA$1,($T936-evaluationDate)/365)</f>
        <v>1.0000000000364329E-4</v>
      </c>
      <c r="AB936" s="78">
        <f>_xll.qlAbcdMathFunctionValue(AB$1,($T936-evaluationDate)/365)</f>
        <v>1.8622713618113694E-4</v>
      </c>
    </row>
    <row r="937" spans="19:28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3000000000101184E-3</v>
      </c>
      <c r="V937" s="78">
        <f>_xll.qlAbcdMathFunctionValue(V$1,($T937-evaluationDate)/365)</f>
        <v>1.8802018966767317E-3</v>
      </c>
      <c r="W937" s="78">
        <f>_xll.qlAbcdMathFunctionValue(W$1,($T937-evaluationDate)/365)</f>
        <v>1.9261545234299857E-4</v>
      </c>
      <c r="X937" s="78">
        <f>_xll.qlAbcdMathFunctionValue(X$1,($T937-evaluationDate)/365)</f>
        <v>1.1671494126637757E-3</v>
      </c>
      <c r="Y937" s="78">
        <f>_xll.qlAbcdMathFunctionValue(Y$1,($T937-evaluationDate)/365)</f>
        <v>4.0000000000599834E-3</v>
      </c>
      <c r="Z937" s="78">
        <f>_xll.qlAbcdMathFunctionValue(Z$1,($T937-evaluationDate)/365)</f>
        <v>2.7214703960809911E-3</v>
      </c>
      <c r="AA937" s="78">
        <f>_xll.qlAbcdMathFunctionValue(AA$1,($T937-evaluationDate)/365)</f>
        <v>1.0000000000345971E-4</v>
      </c>
      <c r="AB937" s="78">
        <f>_xll.qlAbcdMathFunctionValue(AB$1,($T937-evaluationDate)/365)</f>
        <v>1.8616644876568328E-4</v>
      </c>
    </row>
    <row r="938" spans="19:28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3000000000096081E-3</v>
      </c>
      <c r="V938" s="78">
        <f>_xll.qlAbcdMathFunctionValue(V$1,($T938-evaluationDate)/365)</f>
        <v>1.8767064273725533E-3</v>
      </c>
      <c r="W938" s="78">
        <f>_xll.qlAbcdMathFunctionValue(W$1,($T938-evaluationDate)/365)</f>
        <v>1.9261545234150606E-4</v>
      </c>
      <c r="X938" s="78">
        <f>_xll.qlAbcdMathFunctionValue(X$1,($T938-evaluationDate)/365)</f>
        <v>1.1655582916951738E-3</v>
      </c>
      <c r="Y938" s="78">
        <f>_xll.qlAbcdMathFunctionValue(Y$1,($T938-evaluationDate)/365)</f>
        <v>4.000000000056958E-3</v>
      </c>
      <c r="Z938" s="78">
        <f>_xll.qlAbcdMathFunctionValue(Z$1,($T938-evaluationDate)/365)</f>
        <v>2.7158131951637169E-3</v>
      </c>
      <c r="AA938" s="78">
        <f>_xll.qlAbcdMathFunctionValue(AA$1,($T938-evaluationDate)/365)</f>
        <v>1.0000000000328535E-4</v>
      </c>
      <c r="AB938" s="78">
        <f>_xll.qlAbcdMathFunctionValue(AB$1,($T938-evaluationDate)/365)</f>
        <v>1.8610567970689333E-4</v>
      </c>
    </row>
    <row r="939" spans="19:28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3000000000091237E-3</v>
      </c>
      <c r="V939" s="78">
        <f>_xll.qlAbcdMathFunctionValue(V$1,($T939-evaluationDate)/365)</f>
        <v>1.8732163915193439E-3</v>
      </c>
      <c r="W939" s="78">
        <f>_xll.qlAbcdMathFunctionValue(W$1,($T939-evaluationDate)/365)</f>
        <v>1.9261545234008868E-4</v>
      </c>
      <c r="X939" s="78">
        <f>_xll.qlAbcdMathFunctionValue(X$1,($T939-evaluationDate)/365)</f>
        <v>1.1639701514670701E-3</v>
      </c>
      <c r="Y939" s="78">
        <f>_xll.qlAbcdMathFunctionValue(Y$1,($T939-evaluationDate)/365)</f>
        <v>4.0000000000540853E-3</v>
      </c>
      <c r="Z939" s="78">
        <f>_xll.qlAbcdMathFunctionValue(Z$1,($T939-evaluationDate)/365)</f>
        <v>2.7101657660894138E-3</v>
      </c>
      <c r="AA939" s="78">
        <f>_xll.qlAbcdMathFunctionValue(AA$1,($T939-evaluationDate)/365)</f>
        <v>1.0000000000311978E-4</v>
      </c>
      <c r="AB939" s="78">
        <f>_xll.qlAbcdMathFunctionValue(AB$1,($T939-evaluationDate)/365)</f>
        <v>1.8604482930937365E-4</v>
      </c>
    </row>
    <row r="940" spans="19:28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3000000000086636E-3</v>
      </c>
      <c r="V940" s="78">
        <f>_xll.qlAbcdMathFunctionValue(V$1,($T940-evaluationDate)/365)</f>
        <v>1.8697318042807903E-3</v>
      </c>
      <c r="W940" s="78">
        <f>_xll.qlAbcdMathFunctionValue(W$1,($T940-evaluationDate)/365)</f>
        <v>1.9261545233874265E-4</v>
      </c>
      <c r="X940" s="78">
        <f>_xll.qlAbcdMathFunctionValue(X$1,($T940-evaluationDate)/365)</f>
        <v>1.162384997135577E-3</v>
      </c>
      <c r="Y940" s="78">
        <f>_xll.qlAbcdMathFunctionValue(Y$1,($T940-evaluationDate)/365)</f>
        <v>4.0000000000513566E-3</v>
      </c>
      <c r="Z940" s="78">
        <f>_xll.qlAbcdMathFunctionValue(Z$1,($T940-evaluationDate)/365)</f>
        <v>2.7045281301763323E-3</v>
      </c>
      <c r="AA940" s="78">
        <f>_xll.qlAbcdMathFunctionValue(AA$1,($T940-evaluationDate)/365)</f>
        <v>1.0000000000296255E-4</v>
      </c>
      <c r="AB940" s="78">
        <f>_xll.qlAbcdMathFunctionValue(AB$1,($T940-evaluationDate)/365)</f>
        <v>1.8598389787708968E-4</v>
      </c>
    </row>
    <row r="941" spans="19:28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3000000000082266E-3</v>
      </c>
      <c r="V941" s="78">
        <f>_xll.qlAbcdMathFunctionValue(V$1,($T941-evaluationDate)/365)</f>
        <v>1.8662526806008928E-3</v>
      </c>
      <c r="W941" s="78">
        <f>_xll.qlAbcdMathFunctionValue(W$1,($T941-evaluationDate)/365)</f>
        <v>1.926154523374644E-4</v>
      </c>
      <c r="X941" s="78">
        <f>_xll.qlAbcdMathFunctionValue(X$1,($T941-evaluationDate)/365)</f>
        <v>1.1608028337511014E-3</v>
      </c>
      <c r="Y941" s="78">
        <f>_xll.qlAbcdMathFunctionValue(Y$1,($T941-evaluationDate)/365)</f>
        <v>4.0000000000487658E-3</v>
      </c>
      <c r="Z941" s="78">
        <f>_xll.qlAbcdMathFunctionValue(Z$1,($T941-evaluationDate)/365)</f>
        <v>2.6989003083754308E-3</v>
      </c>
      <c r="AA941" s="78">
        <f>_xll.qlAbcdMathFunctionValue(AA$1,($T941-evaluationDate)/365)</f>
        <v>1.0000000000281322E-4</v>
      </c>
      <c r="AB941" s="78">
        <f>_xll.qlAbcdMathFunctionValue(AB$1,($T941-evaluationDate)/365)</f>
        <v>1.8592288571336654E-4</v>
      </c>
    </row>
    <row r="942" spans="19:28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3000000000078118E-3</v>
      </c>
      <c r="V942" s="78">
        <f>_xll.qlAbcdMathFunctionValue(V$1,($T942-evaluationDate)/365)</f>
        <v>1.8627790352055272E-3</v>
      </c>
      <c r="W942" s="78">
        <f>_xll.qlAbcdMathFunctionValue(W$1,($T942-evaluationDate)/365)</f>
        <v>1.9261545233625053E-4</v>
      </c>
      <c r="X942" s="78">
        <f>_xll.qlAbcdMathFunctionValue(X$1,($T942-evaluationDate)/365)</f>
        <v>1.1592236662591846E-3</v>
      </c>
      <c r="Y942" s="78">
        <f>_xll.qlAbcdMathFunctionValue(Y$1,($T942-evaluationDate)/365)</f>
        <v>4.0000000000463059E-3</v>
      </c>
      <c r="Z942" s="78">
        <f>_xll.qlAbcdMathFunctionValue(Z$1,($T942-evaluationDate)/365)</f>
        <v>2.6932823212731543E-3</v>
      </c>
      <c r="AA942" s="78">
        <f>_xll.qlAbcdMathFunctionValue(AA$1,($T942-evaluationDate)/365)</f>
        <v>1.0000000000267142E-4</v>
      </c>
      <c r="AB942" s="78">
        <f>_xll.qlAbcdMathFunctionValue(AB$1,($T942-evaluationDate)/365)</f>
        <v>1.8586179312089069E-4</v>
      </c>
    </row>
    <row r="943" spans="19:28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3000000000074178E-3</v>
      </c>
      <c r="V943" s="78">
        <f>_xll.qlAbcdMathFunctionValue(V$1,($T943-evaluationDate)/365)</f>
        <v>1.8593108826039969E-3</v>
      </c>
      <c r="W943" s="78">
        <f>_xll.qlAbcdMathFunctionValue(W$1,($T943-evaluationDate)/365)</f>
        <v>1.9261545233509778E-4</v>
      </c>
      <c r="X943" s="78">
        <f>_xll.qlAbcdMathFunctionValue(X$1,($T943-evaluationDate)/365)</f>
        <v>1.1576474995013408E-3</v>
      </c>
      <c r="Y943" s="78">
        <f>_xll.qlAbcdMathFunctionValue(Y$1,($T943-evaluationDate)/365)</f>
        <v>4.0000000000439701E-3</v>
      </c>
      <c r="Z943" s="78">
        <f>_xll.qlAbcdMathFunctionValue(Z$1,($T943-evaluationDate)/365)</f>
        <v>2.6876741890941962E-3</v>
      </c>
      <c r="AA943" s="78">
        <f>_xll.qlAbcdMathFunctionValue(AA$1,($T943-evaluationDate)/365)</f>
        <v>1.0000000000253675E-4</v>
      </c>
      <c r="AB943" s="78">
        <f>_xll.qlAbcdMathFunctionValue(AB$1,($T943-evaluationDate)/365)</f>
        <v>1.8580062040171065E-4</v>
      </c>
    </row>
    <row r="944" spans="19:28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3000000000070438E-3</v>
      </c>
      <c r="V944" s="78">
        <f>_xll.qlAbcdMathFunctionValue(V$1,($T944-evaluationDate)/365)</f>
        <v>1.8558482370905811E-3</v>
      </c>
      <c r="W944" s="78">
        <f>_xll.qlAbcdMathFunctionValue(W$1,($T944-evaluationDate)/365)</f>
        <v>1.9261545233400308E-4</v>
      </c>
      <c r="X944" s="78">
        <f>_xll.qlAbcdMathFunctionValue(X$1,($T944-evaluationDate)/365)</f>
        <v>1.1560743382158871E-3</v>
      </c>
      <c r="Y944" s="78">
        <f>_xll.qlAbcdMathFunctionValue(Y$1,($T944-evaluationDate)/365)</f>
        <v>4.0000000000417514E-3</v>
      </c>
      <c r="Z944" s="78">
        <f>_xll.qlAbcdMathFunctionValue(Z$1,($T944-evaluationDate)/365)</f>
        <v>2.6820759317042449E-3</v>
      </c>
      <c r="AA944" s="78">
        <f>_xll.qlAbcdMathFunctionValue(AA$1,($T944-evaluationDate)/365)</f>
        <v>1.0000000000240887E-4</v>
      </c>
      <c r="AB944" s="78">
        <f>_xll.qlAbcdMathFunctionValue(AB$1,($T944-evaluationDate)/365)</f>
        <v>1.8573936785723844E-4</v>
      </c>
    </row>
    <row r="945" spans="19:28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3000000000066884E-3</v>
      </c>
      <c r="V945" s="78">
        <f>_xll.qlAbcdMathFunctionValue(V$1,($T945-evaluationDate)/365)</f>
        <v>1.8523911127460691E-3</v>
      </c>
      <c r="W945" s="78">
        <f>_xll.qlAbcdMathFunctionValue(W$1,($T945-evaluationDate)/365)</f>
        <v>1.926154523329635E-4</v>
      </c>
      <c r="X945" s="78">
        <f>_xll.qlAbcdMathFunctionValue(X$1,($T945-evaluationDate)/365)</f>
        <v>1.154504187038771E-3</v>
      </c>
      <c r="Y945" s="78">
        <f>_xll.qlAbcdMathFunctionValue(Y$1,($T945-evaluationDate)/365)</f>
        <v>4.0000000000396446E-3</v>
      </c>
      <c r="Z945" s="78">
        <f>_xll.qlAbcdMathFunctionValue(Z$1,($T945-evaluationDate)/365)</f>
        <v>2.6764875686127072E-3</v>
      </c>
      <c r="AA945" s="78">
        <f>_xll.qlAbcdMathFunctionValue(AA$1,($T945-evaluationDate)/365)</f>
        <v>1.0000000000228743E-4</v>
      </c>
      <c r="AB945" s="78">
        <f>_xll.qlAbcdMathFunctionValue(AB$1,($T945-evaluationDate)/365)</f>
        <v>1.8567803578825029E-4</v>
      </c>
    </row>
    <row r="946" spans="19:28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300000000006351E-3</v>
      </c>
      <c r="V946" s="78">
        <f>_xll.qlAbcdMathFunctionValue(V$1,($T946-evaluationDate)/365)</f>
        <v>1.8489395234392865E-3</v>
      </c>
      <c r="W946" s="78">
        <f>_xll.qlAbcdMathFunctionValue(W$1,($T946-evaluationDate)/365)</f>
        <v>1.926154523319763E-4</v>
      </c>
      <c r="X946" s="78">
        <f>_xll.qlAbcdMathFunctionValue(X$1,($T946-evaluationDate)/365)</f>
        <v>1.1529370505043903E-3</v>
      </c>
      <c r="Y946" s="78">
        <f>_xll.qlAbcdMathFunctionValue(Y$1,($T946-evaluationDate)/365)</f>
        <v>4.0000000000376445E-3</v>
      </c>
      <c r="Z946" s="78">
        <f>_xll.qlAbcdMathFunctionValue(Z$1,($T946-evaluationDate)/365)</f>
        <v>2.6709091189754245E-3</v>
      </c>
      <c r="AA946" s="78">
        <f>_xll.qlAbcdMathFunctionValue(AA$1,($T946-evaluationDate)/365)</f>
        <v>1.000000000021721E-4</v>
      </c>
      <c r="AB946" s="78">
        <f>_xll.qlAbcdMathFunctionValue(AB$1,($T946-evaluationDate)/365)</f>
        <v>1.8561662449488828E-4</v>
      </c>
    </row>
    <row r="947" spans="19:28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3000000000060307E-3</v>
      </c>
      <c r="V947" s="78">
        <f>_xll.qlAbcdMathFunctionValue(V$1,($T947-evaluationDate)/365)</f>
        <v>1.8454934828286142E-3</v>
      </c>
      <c r="W947" s="78">
        <f>_xll.qlAbcdMathFunctionValue(W$1,($T947-evaluationDate)/365)</f>
        <v>1.9261545233103882E-4</v>
      </c>
      <c r="X947" s="78">
        <f>_xll.qlAbcdMathFunctionValue(X$1,($T947-evaluationDate)/365)</f>
        <v>1.1513729330464096E-3</v>
      </c>
      <c r="Y947" s="78">
        <f>_xll.qlAbcdMathFunctionValue(Y$1,($T947-evaluationDate)/365)</f>
        <v>4.0000000000357441E-3</v>
      </c>
      <c r="Z947" s="78">
        <f>_xll.qlAbcdMathFunctionValue(Z$1,($T947-evaluationDate)/365)</f>
        <v>2.6653406015973574E-3</v>
      </c>
      <c r="AA947" s="78">
        <f>_xll.qlAbcdMathFunctionValue(AA$1,($T947-evaluationDate)/365)</f>
        <v>1.0000000000206258E-4</v>
      </c>
      <c r="AB947" s="78">
        <f>_xll.qlAbcdMathFunctionValue(AB$1,($T947-evaluationDate)/365)</f>
        <v>1.8555513427666103E-4</v>
      </c>
    </row>
    <row r="948" spans="19:28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3000000000057263E-3</v>
      </c>
      <c r="V948" s="78">
        <f>_xll.qlAbcdMathFunctionValue(V$1,($T948-evaluationDate)/365)</f>
        <v>1.8420530043634961E-3</v>
      </c>
      <c r="W948" s="78">
        <f>_xll.qlAbcdMathFunctionValue(W$1,($T948-evaluationDate)/365)</f>
        <v>1.9261545233014855E-4</v>
      </c>
      <c r="X948" s="78">
        <f>_xll.qlAbcdMathFunctionValue(X$1,($T948-evaluationDate)/365)</f>
        <v>1.1498118389985678E-3</v>
      </c>
      <c r="Y948" s="78">
        <f>_xll.qlAbcdMathFunctionValue(Y$1,($T948-evaluationDate)/365)</f>
        <v>4.0000000000339408E-3</v>
      </c>
      <c r="Z948" s="78">
        <f>_xll.qlAbcdMathFunctionValue(Z$1,($T948-evaluationDate)/365)</f>
        <v>2.6597820349352746E-3</v>
      </c>
      <c r="AA948" s="78">
        <f>_xll.qlAbcdMathFunctionValue(AA$1,($T948-evaluationDate)/365)</f>
        <v>1.0000000000195856E-4</v>
      </c>
      <c r="AB948" s="78">
        <f>_xll.qlAbcdMathFunctionValue(AB$1,($T948-evaluationDate)/365)</f>
        <v>1.8549356543244518E-4</v>
      </c>
    </row>
    <row r="949" spans="19:28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3000000000054374E-3</v>
      </c>
      <c r="V949" s="78">
        <f>_xll.qlAbcdMathFunctionValue(V$1,($T949-evaluationDate)/365)</f>
        <v>1.8386181012859403E-3</v>
      </c>
      <c r="W949" s="78">
        <f>_xll.qlAbcdMathFunctionValue(W$1,($T949-evaluationDate)/365)</f>
        <v>1.9261545232930315E-4</v>
      </c>
      <c r="X949" s="78">
        <f>_xll.qlAbcdMathFunctionValue(X$1,($T949-evaluationDate)/365)</f>
        <v>1.1482537725954873E-3</v>
      </c>
      <c r="Y949" s="78">
        <f>_xll.qlAbcdMathFunctionValue(Y$1,($T949-evaluationDate)/365)</f>
        <v>4.0000000000322278E-3</v>
      </c>
      <c r="Z949" s="78">
        <f>_xll.qlAbcdMathFunctionValue(Z$1,($T949-evaluationDate)/365)</f>
        <v>2.6542334371004051E-3</v>
      </c>
      <c r="AA949" s="78">
        <f>_xll.qlAbcdMathFunctionValue(AA$1,($T949-evaluationDate)/365)</f>
        <v>1.0000000000185979E-4</v>
      </c>
      <c r="AB949" s="78">
        <f>_xll.qlAbcdMathFunctionValue(AB$1,($T949-evaluationDate)/365)</f>
        <v>1.854319182604861E-4</v>
      </c>
    </row>
    <row r="950" spans="19:28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3000000000051631E-3</v>
      </c>
      <c r="V950" s="78">
        <f>_xll.qlAbcdMathFunctionValue(V$1,($T950-evaluationDate)/365)</f>
        <v>1.8351887866320104E-3</v>
      </c>
      <c r="W950" s="78">
        <f>_xll.qlAbcdMathFunctionValue(W$1,($T950-evaluationDate)/365)</f>
        <v>1.9261545232850035E-4</v>
      </c>
      <c r="X950" s="78">
        <f>_xll.qlAbcdMathFunctionValue(X$1,($T950-evaluationDate)/365)</f>
        <v>1.1466987379734695E-3</v>
      </c>
      <c r="Y950" s="78">
        <f>_xll.qlAbcdMathFunctionValue(Y$1,($T950-evaluationDate)/365)</f>
        <v>4.0000000000306006E-3</v>
      </c>
      <c r="Z950" s="78">
        <f>_xll.qlAbcdMathFunctionValue(Z$1,($T950-evaluationDate)/365)</f>
        <v>2.6486948258610844E-3</v>
      </c>
      <c r="AA950" s="78">
        <f>_xll.qlAbcdMathFunctionValue(AA$1,($T950-evaluationDate)/365)</f>
        <v>1.0000000000176601E-4</v>
      </c>
      <c r="AB950" s="78">
        <f>_xll.qlAbcdMathFunctionValue(AB$1,($T950-evaluationDate)/365)</f>
        <v>1.8537019305839948E-4</v>
      </c>
    </row>
    <row r="951" spans="19:28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3000000000049025E-3</v>
      </c>
      <c r="V951" s="78">
        <f>_xll.qlAbcdMathFunctionValue(V$1,($T951-evaluationDate)/365)</f>
        <v>1.8317650732333046E-3</v>
      </c>
      <c r="W951" s="78">
        <f>_xll.qlAbcdMathFunctionValue(W$1,($T951-evaluationDate)/365)</f>
        <v>1.9261545232773799E-4</v>
      </c>
      <c r="X951" s="78">
        <f>_xll.qlAbcdMathFunctionValue(X$1,($T951-evaluationDate)/365)</f>
        <v>1.1451467391712924E-3</v>
      </c>
      <c r="Y951" s="78">
        <f>_xll.qlAbcdMathFunctionValue(Y$1,($T951-evaluationDate)/365)</f>
        <v>4.0000000000290567E-3</v>
      </c>
      <c r="Z951" s="78">
        <f>_xll.qlAbcdMathFunctionValue(Z$1,($T951-evaluationDate)/365)</f>
        <v>2.6431662186453841E-3</v>
      </c>
      <c r="AA951" s="78">
        <f>_xll.qlAbcdMathFunctionValue(AA$1,($T951-evaluationDate)/365)</f>
        <v>1.0000000000167694E-4</v>
      </c>
      <c r="AB951" s="78">
        <f>_xll.qlAbcdMathFunctionValue(AB$1,($T951-evaluationDate)/365)</f>
        <v>1.853083901231721E-4</v>
      </c>
    </row>
    <row r="952" spans="19:28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3000000000046551E-3</v>
      </c>
      <c r="V952" s="78">
        <f>_xll.qlAbcdMathFunctionValue(V$1,($T952-evaluationDate)/365)</f>
        <v>1.8283469737184338E-3</v>
      </c>
      <c r="W952" s="78">
        <f>_xll.qlAbcdMathFunctionValue(W$1,($T952-evaluationDate)/365)</f>
        <v>1.9261545232701405E-4</v>
      </c>
      <c r="X952" s="78">
        <f>_xll.qlAbcdMathFunctionValue(X$1,($T952-evaluationDate)/365)</f>
        <v>1.1435977801309981E-3</v>
      </c>
      <c r="Y952" s="78">
        <f>_xll.qlAbcdMathFunctionValue(Y$1,($T952-evaluationDate)/365)</f>
        <v>4.00000000002759E-3</v>
      </c>
      <c r="Z952" s="78">
        <f>_xll.qlAbcdMathFunctionValue(Z$1,($T952-evaluationDate)/365)</f>
        <v>2.6376476325437213E-3</v>
      </c>
      <c r="AA952" s="78">
        <f>_xll.qlAbcdMathFunctionValue(AA$1,($T952-evaluationDate)/365)</f>
        <v>1.0000000000159236E-4</v>
      </c>
      <c r="AB952" s="78">
        <f>_xll.qlAbcdMathFunctionValue(AB$1,($T952-evaluationDate)/365)</f>
        <v>1.8524650975116312E-4</v>
      </c>
    </row>
    <row r="953" spans="19:28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3000000000044202E-3</v>
      </c>
      <c r="V953" s="78">
        <f>_xll.qlAbcdMathFunctionValue(V$1,($T953-evaluationDate)/365)</f>
        <v>1.8249345005144841E-3</v>
      </c>
      <c r="W953" s="78">
        <f>_xll.qlAbcdMathFunctionValue(W$1,($T953-evaluationDate)/365)</f>
        <v>1.9261545232632658E-4</v>
      </c>
      <c r="X953" s="78">
        <f>_xll.qlAbcdMathFunctionValue(X$1,($T953-evaluationDate)/365)</f>
        <v>1.1420518646986788E-3</v>
      </c>
      <c r="Y953" s="78">
        <f>_xll.qlAbcdMathFunctionValue(Y$1,($T953-evaluationDate)/365)</f>
        <v>4.000000000026197E-3</v>
      </c>
      <c r="Z953" s="78">
        <f>_xll.qlAbcdMathFunctionValue(Z$1,($T953-evaluationDate)/365)</f>
        <v>2.6321390843114518E-3</v>
      </c>
      <c r="AA953" s="78">
        <f>_xll.qlAbcdMathFunctionValue(AA$1,($T953-evaluationDate)/365)</f>
        <v>1.0000000000151203E-4</v>
      </c>
      <c r="AB953" s="78">
        <f>_xll.qlAbcdMathFunctionValue(AB$1,($T953-evaluationDate)/365)</f>
        <v>1.8518455223810501E-4</v>
      </c>
    </row>
    <row r="954" spans="19:28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3000000000041971E-3</v>
      </c>
      <c r="V954" s="78">
        <f>_xll.qlAbcdMathFunctionValue(V$1,($T954-evaluationDate)/365)</f>
        <v>1.8215276658484715E-3</v>
      </c>
      <c r="W954" s="78">
        <f>_xll.qlAbcdMathFunctionValue(W$1,($T954-evaluationDate)/365)</f>
        <v>1.9261545232567375E-4</v>
      </c>
      <c r="X954" s="78">
        <f>_xll.qlAbcdMathFunctionValue(X$1,($T954-evaluationDate)/365)</f>
        <v>1.1405089966252547E-3</v>
      </c>
      <c r="Y954" s="78">
        <f>_xll.qlAbcdMathFunctionValue(Y$1,($T954-evaluationDate)/365)</f>
        <v>4.0000000000248743E-3</v>
      </c>
      <c r="Z954" s="78">
        <f>_xll.qlAbcdMathFunctionValue(Z$1,($T954-evaluationDate)/365)</f>
        <v>2.6266405903714548E-3</v>
      </c>
      <c r="AA954" s="78">
        <f>_xll.qlAbcdMathFunctionValue(AA$1,($T954-evaluationDate)/365)</f>
        <v>1.0000000000143576E-4</v>
      </c>
      <c r="AB954" s="78">
        <f>_xll.qlAbcdMathFunctionValue(AB$1,($T954-evaluationDate)/365)</f>
        <v>1.8512251787910483E-4</v>
      </c>
    </row>
    <row r="955" spans="19:28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3000000000039853E-3</v>
      </c>
      <c r="V955" s="78">
        <f>_xll.qlAbcdMathFunctionValue(V$1,($T955-evaluationDate)/365)</f>
        <v>1.8181264817487921E-3</v>
      </c>
      <c r="W955" s="78">
        <f>_xll.qlAbcdMathFunctionValue(W$1,($T955-evaluationDate)/365)</f>
        <v>1.9261545232505381E-4</v>
      </c>
      <c r="X955" s="78">
        <f>_xll.qlAbcdMathFunctionValue(X$1,($T955-evaluationDate)/365)</f>
        <v>1.1389691795672487E-3</v>
      </c>
      <c r="Y955" s="78">
        <f>_xll.qlAbcdMathFunctionValue(Y$1,($T955-evaluationDate)/365)</f>
        <v>4.0000000000236183E-3</v>
      </c>
      <c r="Z955" s="78">
        <f>_xll.qlAbcdMathFunctionValue(Z$1,($T955-evaluationDate)/365)</f>
        <v>2.6211521668166905E-3</v>
      </c>
      <c r="AA955" s="78">
        <f>_xll.qlAbcdMathFunctionValue(AA$1,($T955-evaluationDate)/365)</f>
        <v>1.0000000000136332E-4</v>
      </c>
      <c r="AB955" s="78">
        <f>_xll.qlAbcdMathFunctionValue(AB$1,($T955-evaluationDate)/365)</f>
        <v>1.8506040696864549E-4</v>
      </c>
    </row>
    <row r="956" spans="19:28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300000000003784E-3</v>
      </c>
      <c r="V956" s="78">
        <f>_xll.qlAbcdMathFunctionValue(V$1,($T956-evaluationDate)/365)</f>
        <v>1.8147309600466618E-3</v>
      </c>
      <c r="W956" s="78">
        <f>_xll.qlAbcdMathFunctionValue(W$1,($T956-evaluationDate)/365)</f>
        <v>1.9261545232446514E-4</v>
      </c>
      <c r="X956" s="78">
        <f>_xll.qlAbcdMathFunctionValue(X$1,($T956-evaluationDate)/365)</f>
        <v>1.1374324170875562E-3</v>
      </c>
      <c r="Y956" s="78">
        <f>_xll.qlAbcdMathFunctionValue(Y$1,($T956-evaluationDate)/365)</f>
        <v>4.0000000000224257E-3</v>
      </c>
      <c r="Z956" s="78">
        <f>_xll.qlAbcdMathFunctionValue(Z$1,($T956-evaluationDate)/365)</f>
        <v>2.6156738294127501E-3</v>
      </c>
      <c r="AA956" s="78">
        <f>_xll.qlAbcdMathFunctionValue(AA$1,($T956-evaluationDate)/365)</f>
        <v>1.0000000000129454E-4</v>
      </c>
      <c r="AB956" s="78">
        <f>_xll.qlAbcdMathFunctionValue(AB$1,($T956-evaluationDate)/365)</f>
        <v>1.8499821980058633E-4</v>
      </c>
    </row>
    <row r="957" spans="19:28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3000000000035932E-3</v>
      </c>
      <c r="V957" s="78">
        <f>_xll.qlAbcdMathFunctionValue(V$1,($T957-evaluationDate)/365)</f>
        <v>1.8113411123775408E-3</v>
      </c>
      <c r="W957" s="78">
        <f>_xll.qlAbcdMathFunctionValue(W$1,($T957-evaluationDate)/365)</f>
        <v>1.9261545232390613E-4</v>
      </c>
      <c r="X957" s="78">
        <f>_xll.qlAbcdMathFunctionValue(X$1,($T957-evaluationDate)/365)</f>
        <v>1.1358987126562079E-3</v>
      </c>
      <c r="Y957" s="78">
        <f>_xll.qlAbcdMathFunctionValue(Y$1,($T957-evaluationDate)/365)</f>
        <v>4.0000000000212938E-3</v>
      </c>
      <c r="Z957" s="78">
        <f>_xll.qlAbcdMathFunctionValue(Z$1,($T957-evaluationDate)/365)</f>
        <v>2.6102055936003854E-3</v>
      </c>
      <c r="AA957" s="78">
        <f>_xll.qlAbcdMathFunctionValue(AA$1,($T957-evaluationDate)/365)</f>
        <v>1.0000000000122923E-4</v>
      </c>
      <c r="AB957" s="78">
        <f>_xll.qlAbcdMathFunctionValue(AB$1,($T957-evaluationDate)/365)</f>
        <v>1.8493595666816486E-4</v>
      </c>
    </row>
    <row r="958" spans="19:28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3000000000034117E-3</v>
      </c>
      <c r="V958" s="78">
        <f>_xll.qlAbcdMathFunctionValue(V$1,($T958-evaluationDate)/365)</f>
        <v>1.8079569501825638E-3</v>
      </c>
      <c r="W958" s="78">
        <f>_xll.qlAbcdMathFunctionValue(W$1,($T958-evaluationDate)/365)</f>
        <v>1.926154523233753E-4</v>
      </c>
      <c r="X958" s="78">
        <f>_xll.qlAbcdMathFunctionValue(X$1,($T958-evaluationDate)/365)</f>
        <v>1.134368069651131E-3</v>
      </c>
      <c r="Y958" s="78">
        <f>_xll.qlAbcdMathFunctionValue(Y$1,($T958-evaluationDate)/365)</f>
        <v>4.0000000000202183E-3</v>
      </c>
      <c r="Z958" s="78">
        <f>_xll.qlAbcdMathFunctionValue(Z$1,($T958-evaluationDate)/365)</f>
        <v>2.6047474744980261E-3</v>
      </c>
      <c r="AA958" s="78">
        <f>_xll.qlAbcdMathFunctionValue(AA$1,($T958-evaluationDate)/365)</f>
        <v>1.000000000011672E-4</v>
      </c>
      <c r="AB958" s="78">
        <f>_xll.qlAbcdMathFunctionValue(AB$1,($T958-evaluationDate)/365)</f>
        <v>1.8487361786399741E-4</v>
      </c>
    </row>
    <row r="959" spans="19:28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3000000000032395E-3</v>
      </c>
      <c r="V959" s="78">
        <f>_xll.qlAbcdMathFunctionValue(V$1,($T959-evaluationDate)/365)</f>
        <v>1.8045784847099467E-3</v>
      </c>
      <c r="W959" s="78">
        <f>_xll.qlAbcdMathFunctionValue(W$1,($T959-evaluationDate)/365)</f>
        <v>1.9261545232287123E-4</v>
      </c>
      <c r="X959" s="78">
        <f>_xll.qlAbcdMathFunctionValue(X$1,($T959-evaluationDate)/365)</f>
        <v>1.1328404913589012E-3</v>
      </c>
      <c r="Y959" s="78">
        <f>_xll.qlAbcdMathFunctionValue(Y$1,($T959-evaluationDate)/365)</f>
        <v>4.0000000000191974E-3</v>
      </c>
      <c r="Z959" s="78">
        <f>_xll.qlAbcdMathFunctionValue(Z$1,($T959-evaluationDate)/365)</f>
        <v>2.5992994869042736E-3</v>
      </c>
      <c r="AA959" s="78">
        <f>_xll.qlAbcdMathFunctionValue(AA$1,($T959-evaluationDate)/365)</f>
        <v>1.0000000000110832E-4</v>
      </c>
      <c r="AB959" s="78">
        <f>_xll.qlAbcdMathFunctionValue(AB$1,($T959-evaluationDate)/365)</f>
        <v>1.8481120368008045E-4</v>
      </c>
    </row>
    <row r="960" spans="19:28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3000000000030758E-3</v>
      </c>
      <c r="V960" s="78">
        <f>_xll.qlAbcdMathFunctionValue(V$1,($T960-evaluationDate)/365)</f>
        <v>1.801205727016395E-3</v>
      </c>
      <c r="W960" s="78">
        <f>_xll.qlAbcdMathFunctionValue(W$1,($T960-evaluationDate)/365)</f>
        <v>1.9261545232239258E-4</v>
      </c>
      <c r="X960" s="78">
        <f>_xll.qlAbcdMathFunctionValue(X$1,($T960-evaluationDate)/365)</f>
        <v>1.1313159809754941E-3</v>
      </c>
      <c r="Y960" s="78">
        <f>_xll.qlAbcdMathFunctionValue(Y$1,($T960-evaluationDate)/365)</f>
        <v>4.0000000000182277E-3</v>
      </c>
      <c r="Z960" s="78">
        <f>_xll.qlAbcdMathFunctionValue(Z$1,($T960-evaluationDate)/365)</f>
        <v>2.5938616453003941E-3</v>
      </c>
      <c r="AA960" s="78">
        <f>_xll.qlAbcdMathFunctionValue(AA$1,($T960-evaluationDate)/365)</f>
        <v>1.0000000000105239E-4</v>
      </c>
      <c r="AB960" s="78">
        <f>_xll.qlAbcdMathFunctionValue(AB$1,($T960-evaluationDate)/365)</f>
        <v>1.8474871440779165E-4</v>
      </c>
    </row>
    <row r="961" spans="19:28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3000000000029206E-3</v>
      </c>
      <c r="V961" s="78">
        <f>_xll.qlAbcdMathFunctionValue(V$1,($T961-evaluationDate)/365)</f>
        <v>1.7978386879685018E-3</v>
      </c>
      <c r="W961" s="78">
        <f>_xll.qlAbcdMathFunctionValue(W$1,($T961-evaluationDate)/365)</f>
        <v>1.9261545232193805E-4</v>
      </c>
      <c r="X961" s="78">
        <f>_xll.qlAbcdMathFunctionValue(X$1,($T961-evaluationDate)/365)</f>
        <v>1.1297945416070283E-3</v>
      </c>
      <c r="Y961" s="78">
        <f>_xll.qlAbcdMathFunctionValue(Y$1,($T961-evaluationDate)/365)</f>
        <v>4.0000000000173074E-3</v>
      </c>
      <c r="Z961" s="78">
        <f>_xll.qlAbcdMathFunctionValue(Z$1,($T961-evaluationDate)/365)</f>
        <v>2.5884339638527808E-3</v>
      </c>
      <c r="AA961" s="78">
        <f>_xll.qlAbcdMathFunctionValue(AA$1,($T961-evaluationDate)/365)</f>
        <v>1.0000000000099927E-4</v>
      </c>
      <c r="AB961" s="78">
        <f>_xll.qlAbcdMathFunctionValue(AB$1,($T961-evaluationDate)/365)</f>
        <v>1.8468615033789083E-4</v>
      </c>
    </row>
    <row r="962" spans="19:28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3000000000027731E-3</v>
      </c>
      <c r="V962" s="78">
        <f>_xll.qlAbcdMathFunctionValue(V$1,($T962-evaluationDate)/365)</f>
        <v>1.7944773782441316E-3</v>
      </c>
      <c r="W962" s="78">
        <f>_xll.qlAbcdMathFunctionValue(W$1,($T962-evaluationDate)/365)</f>
        <v>1.9261545232150646E-4</v>
      </c>
      <c r="X962" s="78">
        <f>_xll.qlAbcdMathFunctionValue(X$1,($T962-evaluationDate)/365)</f>
        <v>1.1282761762705061E-3</v>
      </c>
      <c r="Y962" s="78">
        <f>_xll.qlAbcdMathFunctionValue(Y$1,($T962-evaluationDate)/365)</f>
        <v>4.0000000000164331E-3</v>
      </c>
      <c r="Z962" s="78">
        <f>_xll.qlAbcdMathFunctionValue(Z$1,($T962-evaluationDate)/365)</f>
        <v>2.5830164564154094E-3</v>
      </c>
      <c r="AA962" s="78">
        <f>_xll.qlAbcdMathFunctionValue(AA$1,($T962-evaluationDate)/365)</f>
        <v>1.0000000000094884E-4</v>
      </c>
      <c r="AB962" s="78">
        <f>_xll.qlAbcdMathFunctionValue(AB$1,($T962-evaluationDate)/365)</f>
        <v>1.8462351176052133E-4</v>
      </c>
    </row>
    <row r="963" spans="19:28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300000000002633E-3</v>
      </c>
      <c r="V963" s="78">
        <f>_xll.qlAbcdMathFunctionValue(V$1,($T963-evaluationDate)/365)</f>
        <v>1.7911218083338056E-3</v>
      </c>
      <c r="W963" s="78">
        <f>_xll.qlAbcdMathFunctionValue(W$1,($T963-evaluationDate)/365)</f>
        <v>1.9261545232109661E-4</v>
      </c>
      <c r="X963" s="78">
        <f>_xll.qlAbcdMathFunctionValue(X$1,($T963-evaluationDate)/365)</f>
        <v>1.1267608878945475E-3</v>
      </c>
      <c r="Y963" s="78">
        <f>_xll.qlAbcdMathFunctionValue(Y$1,($T963-evaluationDate)/365)</f>
        <v>4.0000000000156031E-3</v>
      </c>
      <c r="Z963" s="78">
        <f>_xll.qlAbcdMathFunctionValue(Z$1,($T963-evaluationDate)/365)</f>
        <v>2.5776091365322749E-3</v>
      </c>
      <c r="AA963" s="78">
        <f>_xll.qlAbcdMathFunctionValue(AA$1,($T963-evaluationDate)/365)</f>
        <v>1.0000000000090095E-4</v>
      </c>
      <c r="AB963" s="78">
        <f>_xll.qlAbcdMathFunctionValue(AB$1,($T963-evaluationDate)/365)</f>
        <v>1.8456079896521095E-4</v>
      </c>
    </row>
    <row r="964" spans="19:28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3000000000025001E-3</v>
      </c>
      <c r="V964" s="78">
        <f>_xll.qlAbcdMathFunctionValue(V$1,($T964-evaluationDate)/365)</f>
        <v>1.787771988542071E-3</v>
      </c>
      <c r="W964" s="78">
        <f>_xll.qlAbcdMathFunctionValue(W$1,($T964-evaluationDate)/365)</f>
        <v>1.9261545232070743E-4</v>
      </c>
      <c r="X964" s="78">
        <f>_xll.qlAbcdMathFunctionValue(X$1,($T964-evaluationDate)/365)</f>
        <v>1.1252486793201207E-3</v>
      </c>
      <c r="Y964" s="78">
        <f>_xll.qlAbcdMathFunctionValue(Y$1,($T964-evaluationDate)/365)</f>
        <v>4.0000000000148146E-3</v>
      </c>
      <c r="Z964" s="78">
        <f>_xll.qlAbcdMathFunctionValue(Z$1,($T964-evaluationDate)/365)</f>
        <v>2.5722120174398147E-3</v>
      </c>
      <c r="AA964" s="78">
        <f>_xll.qlAbcdMathFunctionValue(AA$1,($T964-evaluationDate)/365)</f>
        <v>1.0000000000085548E-4</v>
      </c>
      <c r="AB964" s="78">
        <f>_xll.qlAbcdMathFunctionValue(AB$1,($T964-evaluationDate)/365)</f>
        <v>1.8449801224087304E-4</v>
      </c>
    </row>
    <row r="965" spans="19:28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3000000000023739E-3</v>
      </c>
      <c r="V965" s="78">
        <f>_xll.qlAbcdMathFunctionValue(V$1,($T965-evaluationDate)/365)</f>
        <v>1.7844279289888653E-3</v>
      </c>
      <c r="W965" s="78">
        <f>_xll.qlAbcdMathFunctionValue(W$1,($T965-evaluationDate)/365)</f>
        <v>1.9261545232033788E-4</v>
      </c>
      <c r="X965" s="78">
        <f>_xll.qlAbcdMathFunctionValue(X$1,($T965-evaluationDate)/365)</f>
        <v>1.1237395533012684E-3</v>
      </c>
      <c r="Y965" s="78">
        <f>_xll.qlAbcdMathFunctionValue(Y$1,($T965-evaluationDate)/365)</f>
        <v>4.0000000000140661E-3</v>
      </c>
      <c r="Z965" s="78">
        <f>_xll.qlAbcdMathFunctionValue(Z$1,($T965-evaluationDate)/365)</f>
        <v>2.5668251120693156E-3</v>
      </c>
      <c r="AA965" s="78">
        <f>_xll.qlAbcdMathFunctionValue(AA$1,($T965-evaluationDate)/365)</f>
        <v>1.0000000000081229E-4</v>
      </c>
      <c r="AB965" s="78">
        <f>_xll.qlAbcdMathFunctionValue(AB$1,($T965-evaluationDate)/365)</f>
        <v>1.8443515187580758E-4</v>
      </c>
    </row>
    <row r="966" spans="19:28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300000000002254E-3</v>
      </c>
      <c r="V966" s="78">
        <f>_xll.qlAbcdMathFunctionValue(V$1,($T966-evaluationDate)/365)</f>
        <v>1.7810896396108725E-3</v>
      </c>
      <c r="W966" s="78">
        <f>_xll.qlAbcdMathFunctionValue(W$1,($T966-evaluationDate)/365)</f>
        <v>1.9261545231998698E-4</v>
      </c>
      <c r="X966" s="78">
        <f>_xll.qlAbcdMathFunctionValue(X$1,($T966-evaluationDate)/365)</f>
        <v>1.1222335125058262E-3</v>
      </c>
      <c r="Y966" s="78">
        <f>_xll.qlAbcdMathFunctionValue(Y$1,($T966-evaluationDate)/365)</f>
        <v>4.0000000000133557E-3</v>
      </c>
      <c r="Z966" s="78">
        <f>_xll.qlAbcdMathFunctionValue(Z$1,($T966-evaluationDate)/365)</f>
        <v>2.5614484330493069E-3</v>
      </c>
      <c r="AA966" s="78">
        <f>_xll.qlAbcdMathFunctionValue(AA$1,($T966-evaluationDate)/365)</f>
        <v>1.0000000000077129E-4</v>
      </c>
      <c r="AB966" s="78">
        <f>_xll.qlAbcdMathFunctionValue(AB$1,($T966-evaluationDate)/365)</f>
        <v>1.8437221815770235E-4</v>
      </c>
    </row>
    <row r="967" spans="19:28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3000000000021402E-3</v>
      </c>
      <c r="V967" s="78">
        <f>_xll.qlAbcdMathFunctionValue(V$1,($T967-evaluationDate)/365)</f>
        <v>1.7777571301628692E-3</v>
      </c>
      <c r="W967" s="78">
        <f>_xll.qlAbcdMathFunctionValue(W$1,($T967-evaluationDate)/365)</f>
        <v>1.9261545231965375E-4</v>
      </c>
      <c r="X967" s="78">
        <f>_xll.qlAbcdMathFunctionValue(X$1,($T967-evaluationDate)/365)</f>
        <v>1.1207305595161399E-3</v>
      </c>
      <c r="Y967" s="78">
        <f>_xll.qlAbcdMathFunctionValue(Y$1,($T967-evaluationDate)/365)</f>
        <v>4.0000000000126809E-3</v>
      </c>
      <c r="Z967" s="78">
        <f>_xll.qlAbcdMathFunctionValue(Z$1,($T967-evaluationDate)/365)</f>
        <v>2.556081992707938E-3</v>
      </c>
      <c r="AA967" s="78">
        <f>_xll.qlAbcdMathFunctionValue(AA$1,($T967-evaluationDate)/365)</f>
        <v>1.0000000000073234E-4</v>
      </c>
      <c r="AB967" s="78">
        <f>_xll.qlAbcdMathFunctionValue(AB$1,($T967-evaluationDate)/365)</f>
        <v>1.84309211373634E-4</v>
      </c>
    </row>
    <row r="968" spans="19:28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300000000002032E-3</v>
      </c>
      <c r="V968" s="78">
        <f>_xll.qlAbcdMathFunctionValue(V$1,($T968-evaluationDate)/365)</f>
        <v>1.7744304102190671E-3</v>
      </c>
      <c r="W968" s="78">
        <f>_xll.qlAbcdMathFunctionValue(W$1,($T968-evaluationDate)/365)</f>
        <v>1.9261545231933735E-4</v>
      </c>
      <c r="X968" s="78">
        <f>_xll.qlAbcdMathFunctionValue(X$1,($T968-evaluationDate)/365)</f>
        <v>1.1192306968297767E-3</v>
      </c>
      <c r="Y968" s="78">
        <f>_xll.qlAbcdMathFunctionValue(Y$1,($T968-evaluationDate)/365)</f>
        <v>4.0000000000120399E-3</v>
      </c>
      <c r="Z968" s="78">
        <f>_xll.qlAbcdMathFunctionValue(Z$1,($T968-evaluationDate)/365)</f>
        <v>2.5507258030753386E-3</v>
      </c>
      <c r="AA968" s="78">
        <f>_xll.qlAbcdMathFunctionValue(AA$1,($T968-evaluationDate)/365)</f>
        <v>1.0000000000069537E-4</v>
      </c>
      <c r="AB968" s="78">
        <f>_xll.qlAbcdMathFunctionValue(AB$1,($T968-evaluationDate)/365)</f>
        <v>1.8424613181006896E-4</v>
      </c>
    </row>
    <row r="969" spans="19:28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3000000000019294E-3</v>
      </c>
      <c r="V969" s="78">
        <f>_xll.qlAbcdMathFunctionValue(V$1,($T969-evaluationDate)/365)</f>
        <v>1.7711094891744426E-3</v>
      </c>
      <c r="W969" s="78">
        <f>_xll.qlAbcdMathFunctionValue(W$1,($T969-evaluationDate)/365)</f>
        <v>1.9261545231903692E-4</v>
      </c>
      <c r="X969" s="78">
        <f>_xll.qlAbcdMathFunctionValue(X$1,($T969-evaluationDate)/365)</f>
        <v>1.1177339268602315E-3</v>
      </c>
      <c r="Y969" s="78">
        <f>_xll.qlAbcdMathFunctionValue(Y$1,($T969-evaluationDate)/365)</f>
        <v>4.0000000000114319E-3</v>
      </c>
      <c r="Z969" s="78">
        <f>_xll.qlAbcdMathFunctionValue(Z$1,($T969-evaluationDate)/365)</f>
        <v>2.5453798758859692E-3</v>
      </c>
      <c r="AA969" s="78">
        <f>_xll.qlAbcdMathFunctionValue(AA$1,($T969-evaluationDate)/365)</f>
        <v>1.0000000000066027E-4</v>
      </c>
      <c r="AB969" s="78">
        <f>_xll.qlAbcdMathFunctionValue(AB$1,($T969-evaluationDate)/365)</f>
        <v>1.8418297975286493E-4</v>
      </c>
    </row>
    <row r="970" spans="19:28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3000000000018318E-3</v>
      </c>
      <c r="V970" s="78">
        <f>_xll.qlAbcdMathFunctionValue(V$1,($T970-evaluationDate)/365)</f>
        <v>1.7677943762460591E-3</v>
      </c>
      <c r="W970" s="78">
        <f>_xll.qlAbcdMathFunctionValue(W$1,($T970-evaluationDate)/365)</f>
        <v>1.9261545231875161E-4</v>
      </c>
      <c r="X970" s="78">
        <f>_xll.qlAbcdMathFunctionValue(X$1,($T970-evaluationDate)/365)</f>
        <v>1.116240251937628E-3</v>
      </c>
      <c r="Y970" s="78">
        <f>_xll.qlAbcdMathFunctionValue(Y$1,($T970-evaluationDate)/365)</f>
        <v>4.0000000000108542E-3</v>
      </c>
      <c r="Z970" s="78">
        <f>_xll.qlAbcdMathFunctionValue(Z$1,($T970-evaluationDate)/365)</f>
        <v>2.5400442225809532E-3</v>
      </c>
      <c r="AA970" s="78">
        <f>_xll.qlAbcdMathFunctionValue(AA$1,($T970-evaluationDate)/365)</f>
        <v>1.0000000000062693E-4</v>
      </c>
      <c r="AB970" s="78">
        <f>_xll.qlAbcdMathFunctionValue(AB$1,($T970-evaluationDate)/365)</f>
        <v>1.8411975548727149E-4</v>
      </c>
    </row>
    <row r="971" spans="19:28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3000000000017394E-3</v>
      </c>
      <c r="V971" s="78">
        <f>_xll.qlAbcdMathFunctionValue(V$1,($T971-evaluationDate)/365)</f>
        <v>1.7644850804743872E-3</v>
      </c>
      <c r="W971" s="78">
        <f>_xll.qlAbcdMathFunctionValue(W$1,($T971-evaluationDate)/365)</f>
        <v>1.9261545231848072E-4</v>
      </c>
      <c r="X971" s="78">
        <f>_xll.qlAbcdMathFunctionValue(X$1,($T971-evaluationDate)/365)</f>
        <v>1.1147496743094179E-3</v>
      </c>
      <c r="Y971" s="78">
        <f>_xll.qlAbcdMathFunctionValue(Y$1,($T971-evaluationDate)/365)</f>
        <v>4.0000000000103061E-3</v>
      </c>
      <c r="Z971" s="78">
        <f>_xll.qlAbcdMathFunctionValue(Z$1,($T971-evaluationDate)/365)</f>
        <v>2.5347188543103924E-3</v>
      </c>
      <c r="AA971" s="78">
        <f>_xll.qlAbcdMathFunctionValue(AA$1,($T971-evaluationDate)/365)</f>
        <v>1.0000000000059527E-4</v>
      </c>
      <c r="AB971" s="78">
        <f>_xll.qlAbcdMathFunctionValue(AB$1,($T971-evaluationDate)/365)</f>
        <v>1.8405645929793154E-4</v>
      </c>
    </row>
    <row r="972" spans="19:28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3000000000016514E-3</v>
      </c>
      <c r="V972" s="78">
        <f>_xll.qlAbcdMathFunctionValue(V$1,($T972-evaluationDate)/365)</f>
        <v>1.7611816107246084E-3</v>
      </c>
      <c r="W972" s="78">
        <f>_xll.qlAbcdMathFunctionValue(W$1,($T972-evaluationDate)/365)</f>
        <v>1.926154523182235E-4</v>
      </c>
      <c r="X972" s="78">
        <f>_xll.qlAbcdMathFunctionValue(X$1,($T972-evaluationDate)/365)</f>
        <v>1.1132621961410715E-3</v>
      </c>
      <c r="Y972" s="78">
        <f>_xll.qlAbcdMathFunctionValue(Y$1,($T972-evaluationDate)/365)</f>
        <v>4.0000000000097848E-3</v>
      </c>
      <c r="Z972" s="78">
        <f>_xll.qlAbcdMathFunctionValue(Z$1,($T972-evaluationDate)/365)</f>
        <v>2.5294037819356754E-3</v>
      </c>
      <c r="AA972" s="78">
        <f>_xll.qlAbcdMathFunctionValue(AA$1,($T972-evaluationDate)/365)</f>
        <v>1.0000000000056521E-4</v>
      </c>
      <c r="AB972" s="78">
        <f>_xll.qlAbcdMathFunctionValue(AB$1,($T972-evaluationDate)/365)</f>
        <v>1.8399309146888208E-4</v>
      </c>
    </row>
    <row r="973" spans="19:28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3000000000015681E-3</v>
      </c>
      <c r="V973" s="78">
        <f>_xll.qlAbcdMathFunctionValue(V$1,($T973-evaluationDate)/365)</f>
        <v>1.7578839756879168E-3</v>
      </c>
      <c r="W973" s="78">
        <f>_xll.qlAbcdMathFunctionValue(W$1,($T973-evaluationDate)/365)</f>
        <v>1.9261545231797925E-4</v>
      </c>
      <c r="X973" s="78">
        <f>_xll.qlAbcdMathFunctionValue(X$1,($T973-evaluationDate)/365)</f>
        <v>1.1117778195167678E-3</v>
      </c>
      <c r="Y973" s="78">
        <f>_xll.qlAbcdMathFunctionValue(Y$1,($T973-evaluationDate)/365)</f>
        <v>4.0000000000092904E-3</v>
      </c>
      <c r="Z973" s="78">
        <f>_xll.qlAbcdMathFunctionValue(Z$1,($T973-evaluationDate)/365)</f>
        <v>2.5240990160317637E-3</v>
      </c>
      <c r="AA973" s="78">
        <f>_xll.qlAbcdMathFunctionValue(AA$1,($T973-evaluationDate)/365)</f>
        <v>1.0000000000053667E-4</v>
      </c>
      <c r="AB973" s="78">
        <f>_xll.qlAbcdMathFunctionValue(AB$1,($T973-evaluationDate)/365)</f>
        <v>1.8392965228355567E-4</v>
      </c>
    </row>
    <row r="974" spans="19:28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3000000000014888E-3</v>
      </c>
      <c r="V974" s="78">
        <f>_xll.qlAbcdMathFunctionValue(V$1,($T974-evaluationDate)/365)</f>
        <v>1.7545921838828115E-3</v>
      </c>
      <c r="W974" s="78">
        <f>_xll.qlAbcdMathFunctionValue(W$1,($T974-evaluationDate)/365)</f>
        <v>1.9261545231774731E-4</v>
      </c>
      <c r="X974" s="78">
        <f>_xll.qlAbcdMathFunctionValue(X$1,($T974-evaluationDate)/365)</f>
        <v>1.1102965464400765E-3</v>
      </c>
      <c r="Y974" s="78">
        <f>_xll.qlAbcdMathFunctionValue(Y$1,($T974-evaluationDate)/365)</f>
        <v>4.0000000000088212E-3</v>
      </c>
      <c r="Z974" s="78">
        <f>_xll.qlAbcdMathFunctionValue(Z$1,($T974-evaluationDate)/365)</f>
        <v>2.5188045668894654E-3</v>
      </c>
      <c r="AA974" s="78">
        <f>_xll.qlAbcdMathFunctionValue(AA$1,($T974-evaluationDate)/365)</f>
        <v>1.0000000000050957E-4</v>
      </c>
      <c r="AB974" s="78">
        <f>_xll.qlAbcdMathFunctionValue(AB$1,($T974-evaluationDate)/365)</f>
        <v>1.8386614202478118E-4</v>
      </c>
    </row>
    <row r="975" spans="19:28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3000000000014135E-3</v>
      </c>
      <c r="V975" s="78">
        <f>_xll.qlAbcdMathFunctionValue(V$1,($T975-evaluationDate)/365)</f>
        <v>1.7513062436563828E-3</v>
      </c>
      <c r="W975" s="78">
        <f>_xll.qlAbcdMathFunctionValue(W$1,($T975-evaluationDate)/365)</f>
        <v>1.9261545231752709E-4</v>
      </c>
      <c r="X975" s="78">
        <f>_xll.qlAbcdMathFunctionValue(X$1,($T975-evaluationDate)/365)</f>
        <v>1.1088183788346394E-3</v>
      </c>
      <c r="Y975" s="78">
        <f>_xll.qlAbcdMathFunctionValue(Y$1,($T975-evaluationDate)/365)</f>
        <v>4.0000000000083753E-3</v>
      </c>
      <c r="Z975" s="78">
        <f>_xll.qlAbcdMathFunctionValue(Z$1,($T975-evaluationDate)/365)</f>
        <v>2.5135204445177017E-3</v>
      </c>
      <c r="AA975" s="78">
        <f>_xll.qlAbcdMathFunctionValue(AA$1,($T975-evaluationDate)/365)</f>
        <v>1.0000000000048383E-4</v>
      </c>
      <c r="AB975" s="78">
        <f>_xll.qlAbcdMathFunctionValue(AB$1,($T975-evaluationDate)/365)</f>
        <v>1.8380256097478488E-4</v>
      </c>
    </row>
    <row r="976" spans="19:28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3000000000013422E-3</v>
      </c>
      <c r="V976" s="78">
        <f>_xll.qlAbcdMathFunctionValue(V$1,($T976-evaluationDate)/365)</f>
        <v>1.7480261631855844E-3</v>
      </c>
      <c r="W976" s="78">
        <f>_xll.qlAbcdMathFunctionValue(W$1,($T976-evaluationDate)/365)</f>
        <v>1.92615452317318E-4</v>
      </c>
      <c r="X976" s="78">
        <f>_xll.qlAbcdMathFunctionValue(X$1,($T976-evaluationDate)/365)</f>
        <v>1.1073433185448418E-3</v>
      </c>
      <c r="Y976" s="78">
        <f>_xll.qlAbcdMathFunctionValue(Y$1,($T976-evaluationDate)/365)</f>
        <v>4.0000000000079521E-3</v>
      </c>
      <c r="Z976" s="78">
        <f>_xll.qlAbcdMathFunctionValue(Z$1,($T976-evaluationDate)/365)</f>
        <v>2.5082466586457438E-3</v>
      </c>
      <c r="AA976" s="78">
        <f>_xll.qlAbcdMathFunctionValue(AA$1,($T976-evaluationDate)/365)</f>
        <v>1.0000000000045938E-4</v>
      </c>
      <c r="AB976" s="78">
        <f>_xll.qlAbcdMathFunctionValue(AB$1,($T976-evaluationDate)/365)</f>
        <v>1.8373890941519172E-4</v>
      </c>
    </row>
    <row r="977" spans="19:28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3000000000012743E-3</v>
      </c>
      <c r="V977" s="78">
        <f>_xll.qlAbcdMathFunctionValue(V$1,($T977-evaluationDate)/365)</f>
        <v>1.7447519504785083E-3</v>
      </c>
      <c r="W977" s="78">
        <f>_xll.qlAbcdMathFunctionValue(W$1,($T977-evaluationDate)/365)</f>
        <v>1.9261545231711943E-4</v>
      </c>
      <c r="X977" s="78">
        <f>_xll.qlAbcdMathFunctionValue(X$1,($T977-evaluationDate)/365)</f>
        <v>1.1058713673364866E-3</v>
      </c>
      <c r="Y977" s="78">
        <f>_xll.qlAbcdMathFunctionValue(Y$1,($T977-evaluationDate)/365)</f>
        <v>4.0000000000075496E-3</v>
      </c>
      <c r="Z977" s="78">
        <f>_xll.qlAbcdMathFunctionValue(Z$1,($T977-evaluationDate)/365)</f>
        <v>2.5029832187254534E-3</v>
      </c>
      <c r="AA977" s="78">
        <f>_xll.qlAbcdMathFunctionValue(AA$1,($T977-evaluationDate)/365)</f>
        <v>1.0000000000043618E-4</v>
      </c>
      <c r="AB977" s="78">
        <f>_xll.qlAbcdMathFunctionValue(AB$1,($T977-evaluationDate)/365)</f>
        <v>1.8367518762702633E-4</v>
      </c>
    </row>
    <row r="978" spans="19:28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3000000000012099E-3</v>
      </c>
      <c r="V978" s="78">
        <f>_xll.qlAbcdMathFunctionValue(V$1,($T978-evaluationDate)/365)</f>
        <v>1.7414836133756422E-3</v>
      </c>
      <c r="W978" s="78">
        <f>_xll.qlAbcdMathFunctionValue(W$1,($T978-evaluationDate)/365)</f>
        <v>1.9261545231693088E-4</v>
      </c>
      <c r="X978" s="78">
        <f>_xll.qlAbcdMathFunctionValue(X$1,($T978-evaluationDate)/365)</f>
        <v>1.1044025268974571E-3</v>
      </c>
      <c r="Y978" s="78">
        <f>_xll.qlAbcdMathFunctionValue(Y$1,($T978-evaluationDate)/365)</f>
        <v>4.000000000007168E-3</v>
      </c>
      <c r="Z978" s="78">
        <f>_xll.qlAbcdMathFunctionValue(Z$1,($T978-evaluationDate)/365)</f>
        <v>2.4977301339334968E-3</v>
      </c>
      <c r="AA978" s="78">
        <f>_xll.qlAbcdMathFunctionValue(AA$1,($T978-evaluationDate)/365)</f>
        <v>1.0000000000041414E-4</v>
      </c>
      <c r="AB978" s="78">
        <f>_xll.qlAbcdMathFunctionValue(AB$1,($T978-evaluationDate)/365)</f>
        <v>1.8361139589071398E-4</v>
      </c>
    </row>
    <row r="979" spans="19:28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3000000000011488E-3</v>
      </c>
      <c r="V979" s="78">
        <f>_xll.qlAbcdMathFunctionValue(V$1,($T979-evaluationDate)/365)</f>
        <v>1.7382211595511254E-3</v>
      </c>
      <c r="W979" s="78">
        <f>_xll.qlAbcdMathFunctionValue(W$1,($T979-evaluationDate)/365)</f>
        <v>1.9261545231675188E-4</v>
      </c>
      <c r="X979" s="78">
        <f>_xll.qlAbcdMathFunctionValue(X$1,($T979-evaluationDate)/365)</f>
        <v>1.1029367988383805E-3</v>
      </c>
      <c r="Y979" s="78">
        <f>_xll.qlAbcdMathFunctionValue(Y$1,($T979-evaluationDate)/365)</f>
        <v>4.0000000000068054E-3</v>
      </c>
      <c r="Z979" s="78">
        <f>_xll.qlAbcdMathFunctionValue(Z$1,($T979-evaluationDate)/365)</f>
        <v>2.4924874131735482E-3</v>
      </c>
      <c r="AA979" s="78">
        <f>_xll.qlAbcdMathFunctionValue(AA$1,($T979-evaluationDate)/365)</f>
        <v>1.0000000000039322E-4</v>
      </c>
      <c r="AB979" s="78">
        <f>_xll.qlAbcdMathFunctionValue(AB$1,($T979-evaluationDate)/365)</f>
        <v>1.8354753448608161E-4</v>
      </c>
    </row>
    <row r="980" spans="19:28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3000000000010906E-3</v>
      </c>
      <c r="V980" s="78">
        <f>_xll.qlAbcdMathFunctionValue(V$1,($T980-evaluationDate)/365)</f>
        <v>1.7349645965139967E-3</v>
      </c>
      <c r="W980" s="78">
        <f>_xll.qlAbcdMathFunctionValue(W$1,($T980-evaluationDate)/365)</f>
        <v>1.9261545231658188E-4</v>
      </c>
      <c r="X980" s="78">
        <f>_xll.qlAbcdMathFunctionValue(X$1,($T980-evaluationDate)/365)</f>
        <v>1.101474184693284E-3</v>
      </c>
      <c r="Y980" s="78">
        <f>_xll.qlAbcdMathFunctionValue(Y$1,($T980-evaluationDate)/365)</f>
        <v>4.0000000000064619E-3</v>
      </c>
      <c r="Z980" s="78">
        <f>_xll.qlAbcdMathFunctionValue(Z$1,($T980-evaluationDate)/365)</f>
        <v>2.4872550650784824E-3</v>
      </c>
      <c r="AA980" s="78">
        <f>_xll.qlAbcdMathFunctionValue(AA$1,($T980-evaluationDate)/365)</f>
        <v>1.0000000000037336E-4</v>
      </c>
      <c r="AB980" s="78">
        <f>_xll.qlAbcdMathFunctionValue(AB$1,($T980-evaluationDate)/365)</f>
        <v>1.834836036923592E-4</v>
      </c>
    </row>
    <row r="981" spans="19:28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3000000000010356E-3</v>
      </c>
      <c r="V981" s="78">
        <f>_xll.qlAbcdMathFunctionValue(V$1,($T981-evaluationDate)/365)</f>
        <v>1.7317139316094297E-3</v>
      </c>
      <c r="W981" s="78">
        <f>_xll.qlAbcdMathFunctionValue(W$1,($T981-evaluationDate)/365)</f>
        <v>1.926154523164205E-4</v>
      </c>
      <c r="X981" s="78">
        <f>_xll.qlAbcdMathFunctionValue(X$1,($T981-evaluationDate)/365)</f>
        <v>1.1000146859202475E-3</v>
      </c>
      <c r="Y981" s="78">
        <f>_xll.qlAbcdMathFunctionValue(Y$1,($T981-evaluationDate)/365)</f>
        <v>4.0000000000061349E-3</v>
      </c>
      <c r="Z981" s="78">
        <f>_xll.qlAbcdMathFunctionValue(Z$1,($T981-evaluationDate)/365)</f>
        <v>2.4820330980125497E-3</v>
      </c>
      <c r="AA981" s="78">
        <f>_xll.qlAbcdMathFunctionValue(AA$1,($T981-evaluationDate)/365)</f>
        <v>1.000000000003545E-4</v>
      </c>
      <c r="AB981" s="78">
        <f>_xll.qlAbcdMathFunctionValue(AB$1,($T981-evaluationDate)/365)</f>
        <v>1.8341960378818055E-4</v>
      </c>
    </row>
    <row r="982" spans="19:28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3000000000009831E-3</v>
      </c>
      <c r="V982" s="78">
        <f>_xll.qlAbcdMathFunctionValue(V$1,($T982-evaluationDate)/365)</f>
        <v>1.7284691720199676E-3</v>
      </c>
      <c r="W982" s="78">
        <f>_xll.qlAbcdMathFunctionValue(W$1,($T982-evaluationDate)/365)</f>
        <v>1.9261545231626724E-4</v>
      </c>
      <c r="X982" s="78">
        <f>_xll.qlAbcdMathFunctionValue(X$1,($T982-evaluationDate)/365)</f>
        <v>1.098558303902054E-3</v>
      </c>
      <c r="Y982" s="78">
        <f>_xll.qlAbcdMathFunctionValue(Y$1,($T982-evaluationDate)/365)</f>
        <v>4.0000000000058244E-3</v>
      </c>
      <c r="Z982" s="78">
        <f>_xll.qlAbcdMathFunctionValue(Z$1,($T982-evaluationDate)/365)</f>
        <v>2.4768215200735386E-3</v>
      </c>
      <c r="AA982" s="78">
        <f>_xll.qlAbcdMathFunctionValue(AA$1,($T982-evaluationDate)/365)</f>
        <v>1.0000000000033658E-4</v>
      </c>
      <c r="AB982" s="78">
        <f>_xll.qlAbcdMathFunctionValue(AB$1,($T982-evaluationDate)/365)</f>
        <v>1.833555350515844E-4</v>
      </c>
    </row>
    <row r="983" spans="19:28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3000000000009334E-3</v>
      </c>
      <c r="V983" s="78">
        <f>_xll.qlAbcdMathFunctionValue(V$1,($T983-evaluationDate)/365)</f>
        <v>1.7252303247667475E-3</v>
      </c>
      <c r="W983" s="78">
        <f>_xll.qlAbcdMathFunctionValue(W$1,($T983-evaluationDate)/365)</f>
        <v>1.9261545231612172E-4</v>
      </c>
      <c r="X983" s="78">
        <f>_xll.qlAbcdMathFunctionValue(X$1,($T983-evaluationDate)/365)</f>
        <v>1.0971050399468311E-3</v>
      </c>
      <c r="Y983" s="78">
        <f>_xll.qlAbcdMathFunctionValue(Y$1,($T983-evaluationDate)/365)</f>
        <v>4.0000000000055304E-3</v>
      </c>
      <c r="Z983" s="78">
        <f>_xll.qlAbcdMathFunctionValue(Z$1,($T983-evaluationDate)/365)</f>
        <v>2.4716203390949213E-3</v>
      </c>
      <c r="AA983" s="78">
        <f>_xll.qlAbcdMathFunctionValue(AA$1,($T983-evaluationDate)/365)</f>
        <v>1.0000000000031957E-4</v>
      </c>
      <c r="AB983" s="78">
        <f>_xll.qlAbcdMathFunctionValue(AB$1,($T983-evaluationDate)/365)</f>
        <v>1.8329139776001555E-4</v>
      </c>
    </row>
    <row r="984" spans="19:28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3000000000008864E-3</v>
      </c>
      <c r="V984" s="78">
        <f>_xll.qlAbcdMathFunctionValue(V$1,($T984-evaluationDate)/365)</f>
        <v>1.7219973967107147E-3</v>
      </c>
      <c r="W984" s="78">
        <f>_xll.qlAbcdMathFunctionValue(W$1,($T984-evaluationDate)/365)</f>
        <v>1.9261545231598356E-4</v>
      </c>
      <c r="X984" s="78">
        <f>_xll.qlAbcdMathFunctionValue(X$1,($T984-evaluationDate)/365)</f>
        <v>1.0956548952886927E-3</v>
      </c>
      <c r="Y984" s="78">
        <f>_xll.qlAbcdMathFunctionValue(Y$1,($T984-evaluationDate)/365)</f>
        <v>4.0000000000052502E-3</v>
      </c>
      <c r="Z984" s="78">
        <f>_xll.qlAbcdMathFunctionValue(Z$1,($T984-evaluationDate)/365)</f>
        <v>2.4664295626479968E-3</v>
      </c>
      <c r="AA984" s="78">
        <f>_xll.qlAbcdMathFunctionValue(AA$1,($T984-evaluationDate)/365)</f>
        <v>1.0000000000030343E-4</v>
      </c>
      <c r="AB984" s="78">
        <f>_xll.qlAbcdMathFunctionValue(AB$1,($T984-evaluationDate)/365)</f>
        <v>1.8322719219032588E-4</v>
      </c>
    </row>
    <row r="985" spans="19:28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3000000000008415E-3</v>
      </c>
      <c r="V985" s="78">
        <f>_xll.qlAbcdMathFunctionValue(V$1,($T985-evaluationDate)/365)</f>
        <v>1.7187703945538342E-3</v>
      </c>
      <c r="W985" s="78">
        <f>_xll.qlAbcdMathFunctionValue(W$1,($T985-evaluationDate)/365)</f>
        <v>1.9261545231585235E-4</v>
      </c>
      <c r="X985" s="78">
        <f>_xll.qlAbcdMathFunctionValue(X$1,($T985-evaluationDate)/365)</f>
        <v>1.094207871088374E-3</v>
      </c>
      <c r="Y985" s="78">
        <f>_xll.qlAbcdMathFunctionValue(Y$1,($T985-evaluationDate)/365)</f>
        <v>4.0000000000049848E-3</v>
      </c>
      <c r="Z985" s="78">
        <f>_xll.qlAbcdMathFunctionValue(Z$1,($T985-evaluationDate)/365)</f>
        <v>2.4612491980440048E-3</v>
      </c>
      <c r="AA985" s="78">
        <f>_xll.qlAbcdMathFunctionValue(AA$1,($T985-evaluationDate)/365)</f>
        <v>1.0000000000028809E-4</v>
      </c>
      <c r="AB985" s="78">
        <f>_xll.qlAbcdMathFunctionValue(AB$1,($T985-evaluationDate)/365)</f>
        <v>1.8316291861877543E-4</v>
      </c>
    </row>
    <row r="986" spans="19:28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300000000000799E-3</v>
      </c>
      <c r="V986" s="78">
        <f>_xll.qlAbcdMathFunctionValue(V$1,($T986-evaluationDate)/365)</f>
        <v>1.7155493248402934E-3</v>
      </c>
      <c r="W986" s="78">
        <f>_xll.qlAbcdMathFunctionValue(W$1,($T986-evaluationDate)/365)</f>
        <v>1.926154523157278E-4</v>
      </c>
      <c r="X986" s="78">
        <f>_xll.qlAbcdMathFunctionValue(X$1,($T986-evaluationDate)/365)</f>
        <v>1.092763968433864E-3</v>
      </c>
      <c r="Y986" s="78">
        <f>_xll.qlAbcdMathFunctionValue(Y$1,($T986-evaluationDate)/365)</f>
        <v>4.0000000000047333E-3</v>
      </c>
      <c r="Z986" s="78">
        <f>_xll.qlAbcdMathFunctionValue(Z$1,($T986-evaluationDate)/365)</f>
        <v>2.4560792523362373E-3</v>
      </c>
      <c r="AA986" s="78">
        <f>_xll.qlAbcdMathFunctionValue(AA$1,($T986-evaluationDate)/365)</f>
        <v>1.0000000000027354E-4</v>
      </c>
      <c r="AB986" s="78">
        <f>_xll.qlAbcdMathFunctionValue(AB$1,($T986-evaluationDate)/365)</f>
        <v>1.8309857732103346E-4</v>
      </c>
    </row>
    <row r="987" spans="19:28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3000000000007584E-3</v>
      </c>
      <c r="V987" s="78">
        <f>_xll.qlAbcdMathFunctionValue(V$1,($T987-evaluationDate)/365)</f>
        <v>1.7123341939576943E-3</v>
      </c>
      <c r="W987" s="78">
        <f>_xll.qlAbcdMathFunctionValue(W$1,($T987-evaluationDate)/365)</f>
        <v>1.9261545231560951E-4</v>
      </c>
      <c r="X987" s="78">
        <f>_xll.qlAbcdMathFunctionValue(X$1,($T987-evaluationDate)/365)</f>
        <v>1.0913231883410315E-3</v>
      </c>
      <c r="Y987" s="78">
        <f>_xll.qlAbcdMathFunctionValue(Y$1,($T987-evaluationDate)/365)</f>
        <v>4.0000000000044939E-3</v>
      </c>
      <c r="Z987" s="78">
        <f>_xll.qlAbcdMathFunctionValue(Z$1,($T987-evaluationDate)/365)</f>
        <v>2.4509197323221345E-3</v>
      </c>
      <c r="AA987" s="78">
        <f>_xll.qlAbcdMathFunctionValue(AA$1,($T987-evaluationDate)/365)</f>
        <v>1.0000000000025971E-4</v>
      </c>
      <c r="AB987" s="78">
        <f>_xll.qlAbcdMathFunctionValue(AB$1,($T987-evaluationDate)/365)</f>
        <v>1.8303416857217938E-4</v>
      </c>
    </row>
    <row r="988" spans="19:28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3000000000007201E-3</v>
      </c>
      <c r="V988" s="78">
        <f>_xll.qlAbcdMathFunctionValue(V$1,($T988-evaluationDate)/365)</f>
        <v>1.7091250081382459E-3</v>
      </c>
      <c r="W988" s="78">
        <f>_xll.qlAbcdMathFunctionValue(W$1,($T988-evaluationDate)/365)</f>
        <v>1.9261545231549719E-4</v>
      </c>
      <c r="X988" s="78">
        <f>_xll.qlAbcdMathFunctionValue(X$1,($T988-evaluationDate)/365)</f>
        <v>1.0898855317542496E-3</v>
      </c>
      <c r="Y988" s="78">
        <f>_xll.qlAbcdMathFunctionValue(Y$1,($T988-evaluationDate)/365)</f>
        <v>4.0000000000042658E-3</v>
      </c>
      <c r="Z988" s="78">
        <f>_xll.qlAbcdMathFunctionValue(Z$1,($T988-evaluationDate)/365)</f>
        <v>2.4457706445453614E-3</v>
      </c>
      <c r="AA988" s="78">
        <f>_xll.qlAbcdMathFunctionValue(AA$1,($T988-evaluationDate)/365)</f>
        <v>1.0000000000024658E-4</v>
      </c>
      <c r="AB988" s="78">
        <f>_xll.qlAbcdMathFunctionValue(AB$1,($T988-evaluationDate)/365)</f>
        <v>1.8296969264670405E-4</v>
      </c>
    </row>
    <row r="989" spans="19:28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3000000000006839E-3</v>
      </c>
      <c r="V989" s="78">
        <f>_xll.qlAbcdMathFunctionValue(V$1,($T989-evaluationDate)/365)</f>
        <v>1.7059217734599389E-3</v>
      </c>
      <c r="W989" s="78">
        <f>_xll.qlAbcdMathFunctionValue(W$1,($T989-evaluationDate)/365)</f>
        <v>1.9261545231539056E-4</v>
      </c>
      <c r="X989" s="78">
        <f>_xll.qlAbcdMathFunctionValue(X$1,($T989-evaluationDate)/365)</f>
        <v>1.0884509995470137E-3</v>
      </c>
      <c r="Y989" s="78">
        <f>_xll.qlAbcdMathFunctionValue(Y$1,($T989-evaluationDate)/365)</f>
        <v>4.0000000000040507E-3</v>
      </c>
      <c r="Z989" s="78">
        <f>_xll.qlAbcdMathFunctionValue(Z$1,($T989-evaluationDate)/365)</f>
        <v>2.4406319952978827E-3</v>
      </c>
      <c r="AA989" s="78">
        <f>_xll.qlAbcdMathFunctionValue(AA$1,($T989-evaluationDate)/365)</f>
        <v>1.0000000000023411E-4</v>
      </c>
      <c r="AB989" s="78">
        <f>_xll.qlAbcdMathFunctionValue(AB$1,($T989-evaluationDate)/365)</f>
        <v>1.829051498185106E-4</v>
      </c>
    </row>
    <row r="990" spans="19:28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3000000000006492E-3</v>
      </c>
      <c r="V990" s="78">
        <f>_xll.qlAbcdMathFunctionValue(V$1,($T990-evaluationDate)/365)</f>
        <v>1.7027244958477252E-3</v>
      </c>
      <c r="W990" s="78">
        <f>_xll.qlAbcdMathFunctionValue(W$1,($T990-evaluationDate)/365)</f>
        <v>1.9261545231528932E-4</v>
      </c>
      <c r="X990" s="78">
        <f>_xll.qlAbcdMathFunctionValue(X$1,($T990-evaluationDate)/365)</f>
        <v>1.0870195925225567E-3</v>
      </c>
      <c r="Y990" s="78">
        <f>_xll.qlAbcdMathFunctionValue(Y$1,($T990-evaluationDate)/365)</f>
        <v>4.0000000000038451E-3</v>
      </c>
      <c r="Z990" s="78">
        <f>_xll.qlAbcdMathFunctionValue(Z$1,($T990-evaluationDate)/365)</f>
        <v>2.4355037906220144E-3</v>
      </c>
      <c r="AA990" s="78">
        <f>_xll.qlAbcdMathFunctionValue(AA$1,($T990-evaluationDate)/365)</f>
        <v>1.0000000000022228E-4</v>
      </c>
      <c r="AB990" s="78">
        <f>_xll.qlAbcdMathFunctionValue(AB$1,($T990-evaluationDate)/365)</f>
        <v>1.8284054036091569E-4</v>
      </c>
    </row>
    <row r="991" spans="19:28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3000000000006164E-3</v>
      </c>
      <c r="V991" s="78">
        <f>_xll.qlAbcdMathFunctionValue(V$1,($T991-evaluationDate)/365)</f>
        <v>1.6995331810746805E-3</v>
      </c>
      <c r="W991" s="78">
        <f>_xll.qlAbcdMathFunctionValue(W$1,($T991-evaluationDate)/365)</f>
        <v>1.9261545231519318E-4</v>
      </c>
      <c r="X991" s="78">
        <f>_xll.qlAbcdMathFunctionValue(X$1,($T991-evaluationDate)/365)</f>
        <v>1.0855913114144614E-3</v>
      </c>
      <c r="Y991" s="78">
        <f>_xll.qlAbcdMathFunctionValue(Y$1,($T991-evaluationDate)/365)</f>
        <v>4.0000000000036508E-3</v>
      </c>
      <c r="Z991" s="78">
        <f>_xll.qlAbcdMathFunctionValue(Z$1,($T991-evaluationDate)/365)</f>
        <v>2.4303860363124657E-3</v>
      </c>
      <c r="AA991" s="78">
        <f>_xll.qlAbcdMathFunctionValue(AA$1,($T991-evaluationDate)/365)</f>
        <v>1.0000000000021104E-4</v>
      </c>
      <c r="AB991" s="78">
        <f>_xll.qlAbcdMathFunctionValue(AB$1,($T991-evaluationDate)/365)</f>
        <v>1.8277586454665018E-4</v>
      </c>
    </row>
    <row r="992" spans="19:28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3000000000005852E-3</v>
      </c>
      <c r="V992" s="78">
        <f>_xll.qlAbcdMathFunctionValue(V$1,($T992-evaluationDate)/365)</f>
        <v>1.6963478347631639E-3</v>
      </c>
      <c r="W992" s="78">
        <f>_xll.qlAbcdMathFunctionValue(W$1,($T992-evaluationDate)/365)</f>
        <v>1.9261545231510192E-4</v>
      </c>
      <c r="X992" s="78">
        <f>_xll.qlAbcdMathFunctionValue(X$1,($T992-evaluationDate)/365)</f>
        <v>1.0841661568872648E-3</v>
      </c>
      <c r="Y992" s="78">
        <f>_xll.qlAbcdMathFunctionValue(Y$1,($T992-evaluationDate)/365)</f>
        <v>4.0000000000034661E-3</v>
      </c>
      <c r="Z992" s="78">
        <f>_xll.qlAbcdMathFunctionValue(Z$1,($T992-evaluationDate)/365)</f>
        <v>2.4252787379183687E-3</v>
      </c>
      <c r="AA992" s="78">
        <f>_xll.qlAbcdMathFunctionValue(AA$1,($T992-evaluationDate)/365)</f>
        <v>1.0000000000020038E-4</v>
      </c>
      <c r="AB992" s="78">
        <f>_xll.qlAbcdMathFunctionValue(AB$1,($T992-evaluationDate)/365)</f>
        <v>1.8271112264786071E-4</v>
      </c>
    </row>
    <row r="993" spans="19:28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3000000000005555E-3</v>
      </c>
      <c r="V993" s="78">
        <f>_xll.qlAbcdMathFunctionValue(V$1,($T993-evaluationDate)/365)</f>
        <v>1.6931684623859731E-3</v>
      </c>
      <c r="W993" s="78">
        <f>_xll.qlAbcdMathFunctionValue(W$1,($T993-evaluationDate)/365)</f>
        <v>1.9261545231501523E-4</v>
      </c>
      <c r="X993" s="78">
        <f>_xll.qlAbcdMathFunctionValue(X$1,($T993-evaluationDate)/365)</f>
        <v>1.0827441295370628E-3</v>
      </c>
      <c r="Y993" s="78">
        <f>_xll.qlAbcdMathFunctionValue(Y$1,($T993-evaluationDate)/365)</f>
        <v>4.0000000000032909E-3</v>
      </c>
      <c r="Z993" s="78">
        <f>_xll.qlAbcdMathFunctionValue(Z$1,($T993-evaluationDate)/365)</f>
        <v>2.4201819007452969E-3</v>
      </c>
      <c r="AA993" s="78">
        <f>_xll.qlAbcdMathFunctionValue(AA$1,($T993-evaluationDate)/365)</f>
        <v>1.0000000000019024E-4</v>
      </c>
      <c r="AB993" s="78">
        <f>_xll.qlAbcdMathFunctionValue(AB$1,($T993-evaluationDate)/365)</f>
        <v>1.8264631493611033E-4</v>
      </c>
    </row>
    <row r="994" spans="19:28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3000000000005275E-3</v>
      </c>
      <c r="V994" s="78">
        <f>_xll.qlAbcdMathFunctionValue(V$1,($T994-evaluationDate)/365)</f>
        <v>1.6899950692674866E-3</v>
      </c>
      <c r="W994" s="78">
        <f>_xll.qlAbcdMathFunctionValue(W$1,($T994-evaluationDate)/365)</f>
        <v>1.9261545231493294E-4</v>
      </c>
      <c r="X994" s="78">
        <f>_xll.qlAbcdMathFunctionValue(X$1,($T994-evaluationDate)/365)</f>
        <v>1.0813252298921079E-3</v>
      </c>
      <c r="Y994" s="78">
        <f>_xll.qlAbcdMathFunctionValue(Y$1,($T994-evaluationDate)/365)</f>
        <v>4.0000000000031243E-3</v>
      </c>
      <c r="Z994" s="78">
        <f>_xll.qlAbcdMathFunctionValue(Z$1,($T994-evaluationDate)/365)</f>
        <v>2.415095529857263E-3</v>
      </c>
      <c r="AA994" s="78">
        <f>_xll.qlAbcdMathFunctionValue(AA$1,($T994-evaluationDate)/365)</f>
        <v>1.0000000000018063E-4</v>
      </c>
      <c r="AB994" s="78">
        <f>_xll.qlAbcdMathFunctionValue(AB$1,($T994-evaluationDate)/365)</f>
        <v>1.8258144168237965E-4</v>
      </c>
    </row>
    <row r="995" spans="19:28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3000000000005008E-3</v>
      </c>
      <c r="V995" s="78">
        <f>_xll.qlAbcdMathFunctionValue(V$1,($T995-evaluationDate)/365)</f>
        <v>1.6868276605848027E-3</v>
      </c>
      <c r="W995" s="78">
        <f>_xll.qlAbcdMathFunctionValue(W$1,($T995-evaluationDate)/365)</f>
        <v>1.9261545231485483E-4</v>
      </c>
      <c r="X995" s="78">
        <f>_xll.qlAbcdMathFunctionValue(X$1,($T995-evaluationDate)/365)</f>
        <v>1.0799094584134047E-3</v>
      </c>
      <c r="Y995" s="78">
        <f>_xll.qlAbcdMathFunctionValue(Y$1,($T995-evaluationDate)/365)</f>
        <v>4.0000000000029665E-3</v>
      </c>
      <c r="Z995" s="78">
        <f>_xll.qlAbcdMathFunctionValue(Z$1,($T995-evaluationDate)/365)</f>
        <v>2.4100196300787147E-3</v>
      </c>
      <c r="AA995" s="78">
        <f>_xll.qlAbcdMathFunctionValue(AA$1,($T995-evaluationDate)/365)</f>
        <v>1.000000000001715E-4</v>
      </c>
      <c r="AB995" s="78">
        <f>_xll.qlAbcdMathFunctionValue(AB$1,($T995-evaluationDate)/365)</f>
        <v>1.8251650315706801E-4</v>
      </c>
    </row>
    <row r="996" spans="19:28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3000000000004755E-3</v>
      </c>
      <c r="V996" s="78">
        <f>_xll.qlAbcdMathFunctionValue(V$1,($T996-evaluationDate)/365)</f>
        <v>1.6836662413688734E-3</v>
      </c>
      <c r="W996" s="78">
        <f>_xll.qlAbcdMathFunctionValue(W$1,($T996-evaluationDate)/365)</f>
        <v>1.9261545231478064E-4</v>
      </c>
      <c r="X996" s="78">
        <f>_xll.qlAbcdMathFunctionValue(X$1,($T996-evaluationDate)/365)</f>
        <v>1.0784968154953004E-3</v>
      </c>
      <c r="Y996" s="78">
        <f>_xll.qlAbcdMathFunctionValue(Y$1,($T996-evaluationDate)/365)</f>
        <v>4.0000000000028164E-3</v>
      </c>
      <c r="Z996" s="78">
        <f>_xll.qlAbcdMathFunctionValue(Z$1,($T996-evaluationDate)/365)</f>
        <v>2.4049542059965102E-3</v>
      </c>
      <c r="AA996" s="78">
        <f>_xll.qlAbcdMathFunctionValue(AA$1,($T996-evaluationDate)/365)</f>
        <v>1.0000000000016282E-4</v>
      </c>
      <c r="AB996" s="78">
        <f>_xll.qlAbcdMathFunctionValue(AB$1,($T996-evaluationDate)/365)</f>
        <v>1.8245149962999436E-4</v>
      </c>
    </row>
    <row r="997" spans="19:28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3000000000004514E-3</v>
      </c>
      <c r="V997" s="78">
        <f>_xll.qlAbcdMathFunctionValue(V$1,($T997-evaluationDate)/365)</f>
        <v>1.6805108165056251E-3</v>
      </c>
      <c r="W997" s="78">
        <f>_xll.qlAbcdMathFunctionValue(W$1,($T997-evaluationDate)/365)</f>
        <v>1.9261545231471019E-4</v>
      </c>
      <c r="X997" s="78">
        <f>_xll.qlAbcdMathFunctionValue(X$1,($T997-evaluationDate)/365)</f>
        <v>1.0770873014660717E-3</v>
      </c>
      <c r="Y997" s="78">
        <f>_xll.qlAbcdMathFunctionValue(Y$1,($T997-evaluationDate)/365)</f>
        <v>4.0000000000026733E-3</v>
      </c>
      <c r="Z997" s="78">
        <f>_xll.qlAbcdMathFunctionValue(Z$1,($T997-evaluationDate)/365)</f>
        <v>2.3998992619618854E-3</v>
      </c>
      <c r="AA997" s="78">
        <f>_xll.qlAbcdMathFunctionValue(AA$1,($T997-evaluationDate)/365)</f>
        <v>1.0000000000015458E-4</v>
      </c>
      <c r="AB997" s="78">
        <f>_xll.qlAbcdMathFunctionValue(AB$1,($T997-evaluationDate)/365)</f>
        <v>1.8238643137039832E-4</v>
      </c>
    </row>
    <row r="998" spans="19:28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3000000000004286E-3</v>
      </c>
      <c r="V998" s="78">
        <f>_xll.qlAbcdMathFunctionValue(V$1,($T998-evaluationDate)/365)</f>
        <v>1.6773613907370808E-3</v>
      </c>
      <c r="W998" s="78">
        <f>_xll.qlAbcdMathFunctionValue(W$1,($T998-evaluationDate)/365)</f>
        <v>1.9261545231464333E-4</v>
      </c>
      <c r="X998" s="78">
        <f>_xll.qlAbcdMathFunctionValue(X$1,($T998-evaluationDate)/365)</f>
        <v>1.0756809165885074E-3</v>
      </c>
      <c r="Y998" s="78">
        <f>_xll.qlAbcdMathFunctionValue(Y$1,($T998-evaluationDate)/365)</f>
        <v>4.000000000002538E-3</v>
      </c>
      <c r="Z998" s="78">
        <f>_xll.qlAbcdMathFunctionValue(Z$1,($T998-evaluationDate)/365)</f>
        <v>2.3948548020924026E-3</v>
      </c>
      <c r="AA998" s="78">
        <f>_xll.qlAbcdMathFunctionValue(AA$1,($T998-evaluationDate)/365)</f>
        <v>1.0000000000014677E-4</v>
      </c>
      <c r="AB998" s="78">
        <f>_xll.qlAbcdMathFunctionValue(AB$1,($T998-evaluationDate)/365)</f>
        <v>1.8232129864694126E-4</v>
      </c>
    </row>
    <row r="999" spans="19:28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3000000000004069E-3</v>
      </c>
      <c r="V999" s="78">
        <f>_xll.qlAbcdMathFunctionValue(V$1,($T999-evaluationDate)/365)</f>
        <v>1.6742179686624688E-3</v>
      </c>
      <c r="W999" s="78">
        <f>_xll.qlAbcdMathFunctionValue(W$1,($T999-evaluationDate)/365)</f>
        <v>1.9261545231457982E-4</v>
      </c>
      <c r="X999" s="78">
        <f>_xll.qlAbcdMathFunctionValue(X$1,($T999-evaluationDate)/365)</f>
        <v>1.0742776610604891E-3</v>
      </c>
      <c r="Y999" s="78">
        <f>_xll.qlAbcdMathFunctionValue(Y$1,($T999-evaluationDate)/365)</f>
        <v>4.0000000000024096E-3</v>
      </c>
      <c r="Z999" s="78">
        <f>_xll.qlAbcdMathFunctionValue(Z$1,($T999-evaluationDate)/365)</f>
        <v>2.389820830273896E-3</v>
      </c>
      <c r="AA999" s="78">
        <f>_xll.qlAbcdMathFunctionValue(AA$1,($T999-evaluationDate)/365)</f>
        <v>1.0000000000013935E-4</v>
      </c>
      <c r="AB999" s="78">
        <f>_xll.qlAbcdMathFunctionValue(AB$1,($T999-evaluationDate)/365)</f>
        <v>1.8225610172770736E-4</v>
      </c>
    </row>
    <row r="1000" spans="19:28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3000000000003863E-3</v>
      </c>
      <c r="V1000" s="78">
        <f>_xll.qlAbcdMathFunctionValue(V$1,($T1000-evaluationDate)/365)</f>
        <v>1.6710805547393267E-3</v>
      </c>
      <c r="W1000" s="78">
        <f>_xll.qlAbcdMathFunctionValue(W$1,($T1000-evaluationDate)/365)</f>
        <v>1.9261545231451954E-4</v>
      </c>
      <c r="X1000" s="78">
        <f>_xll.qlAbcdMathFunctionValue(X$1,($T1000-evaluationDate)/365)</f>
        <v>1.0728775350155643E-3</v>
      </c>
      <c r="Y1000" s="78">
        <f>_xll.qlAbcdMathFunctionValue(Y$1,($T1000-evaluationDate)/365)</f>
        <v>4.0000000000022882E-3</v>
      </c>
      <c r="Z1000" s="78">
        <f>_xll.qlAbcdMathFunctionValue(Z$1,($T1000-evaluationDate)/365)</f>
        <v>2.3847973501623936E-3</v>
      </c>
      <c r="AA1000" s="78">
        <f>_xll.qlAbcdMathFunctionValue(AA$1,($T1000-evaluationDate)/365)</f>
        <v>1.000000000001323E-4</v>
      </c>
      <c r="AB1000" s="78">
        <f>_xll.qlAbcdMathFunctionValue(AB$1,($T1000-evaluationDate)/365)</f>
        <v>1.8219084088020462E-4</v>
      </c>
    </row>
    <row r="1001" spans="19:28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3000000000003666E-3</v>
      </c>
      <c r="V1001" s="78">
        <f>_xll.qlAbcdMathFunctionValue(V$1,($T1001-evaluationDate)/365)</f>
        <v>1.6679491532846E-3</v>
      </c>
      <c r="W1001" s="78">
        <f>_xll.qlAbcdMathFunctionValue(W$1,($T1001-evaluationDate)/365)</f>
        <v>1.9261545231446229E-4</v>
      </c>
      <c r="X1001" s="78">
        <f>_xll.qlAbcdMathFunctionValue(X$1,($T1001-evaluationDate)/365)</f>
        <v>1.0714805385235184E-3</v>
      </c>
      <c r="Y1001" s="78">
        <f>_xll.qlAbcdMathFunctionValue(Y$1,($T1001-evaluationDate)/365)</f>
        <v>4.000000000002172E-3</v>
      </c>
      <c r="Z1001" s="78">
        <f>_xll.qlAbcdMathFunctionValue(Z$1,($T1001-evaluationDate)/365)</f>
        <v>2.3797843651860383E-3</v>
      </c>
      <c r="AA1001" s="78">
        <f>_xll.qlAbcdMathFunctionValue(AA$1,($T1001-evaluationDate)/365)</f>
        <v>1.0000000000012561E-4</v>
      </c>
      <c r="AB1001" s="78">
        <f>_xll.qlAbcdMathFunctionValue(AB$1,($T1001-evaluationDate)/365)</f>
        <v>1.821255163713658E-4</v>
      </c>
    </row>
    <row r="1002" spans="19:28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3000000000003482E-3</v>
      </c>
      <c r="V1002" s="78">
        <f>_xll.qlAbcdMathFunctionValue(V$1,($T1002-evaluationDate)/365)</f>
        <v>1.6648237684757329E-3</v>
      </c>
      <c r="W1002" s="78">
        <f>_xll.qlAbcdMathFunctionValue(W$1,($T1002-evaluationDate)/365)</f>
        <v>1.9261545231440795E-4</v>
      </c>
      <c r="X1002" s="78">
        <f>_xll.qlAbcdMathFunctionValue(X$1,($T1002-evaluationDate)/365)</f>
        <v>1.0700866715909431E-3</v>
      </c>
      <c r="Y1002" s="78">
        <f>_xll.qlAbcdMathFunctionValue(Y$1,($T1002-evaluationDate)/365)</f>
        <v>4.0000000000020627E-3</v>
      </c>
      <c r="Z1002" s="78">
        <f>_xll.qlAbcdMathFunctionValue(Z$1,($T1002-evaluationDate)/365)</f>
        <v>2.3747818785469876E-3</v>
      </c>
      <c r="AA1002" s="78">
        <f>_xll.qlAbcdMathFunctionValue(AA$1,($T1002-evaluationDate)/365)</f>
        <v>1.0000000000011925E-4</v>
      </c>
      <c r="AB1002" s="78">
        <f>_xll.qlAbcdMathFunctionValue(AB$1,($T1002-evaluationDate)/365)</f>
        <v>1.8206012846754953E-4</v>
      </c>
    </row>
    <row r="1003" spans="19:28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3000000000003306E-3</v>
      </c>
      <c r="V1003" s="78">
        <f>_xll.qlAbcdMathFunctionValue(V$1,($T1003-evaluationDate)/365)</f>
        <v>1.661704404351753E-3</v>
      </c>
      <c r="W1003" s="78">
        <f>_xll.qlAbcdMathFunctionValue(W$1,($T1003-evaluationDate)/365)</f>
        <v>1.9261545231435634E-4</v>
      </c>
      <c r="X1003" s="78">
        <f>_xll.qlAbcdMathFunctionValue(X$1,($T1003-evaluationDate)/365)</f>
        <v>1.0686959341617995E-3</v>
      </c>
      <c r="Y1003" s="78">
        <f>_xll.qlAbcdMathFunctionValue(Y$1,($T1003-evaluationDate)/365)</f>
        <v>4.0000000000019577E-3</v>
      </c>
      <c r="Z1003" s="78">
        <f>_xll.qlAbcdMathFunctionValue(Z$1,($T1003-evaluationDate)/365)</f>
        <v>2.3697898932233063E-3</v>
      </c>
      <c r="AA1003" s="78">
        <f>_xll.qlAbcdMathFunctionValue(AA$1,($T1003-evaluationDate)/365)</f>
        <v>1.0000000000011322E-4</v>
      </c>
      <c r="AB1003" s="78">
        <f>_xll.qlAbcdMathFunctionValue(AB$1,($T1003-evaluationDate)/365)</f>
        <v>1.8199467743454143E-4</v>
      </c>
    </row>
    <row r="1004" spans="19:28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3000000000003137E-3</v>
      </c>
      <c r="V1004" s="78">
        <f>_xll.qlAbcdMathFunctionValue(V$1,($T1004-evaluationDate)/365)</f>
        <v>1.6585910648143477E-3</v>
      </c>
      <c r="W1004" s="78">
        <f>_xll.qlAbcdMathFunctionValue(W$1,($T1004-evaluationDate)/365)</f>
        <v>1.9261545231430736E-4</v>
      </c>
      <c r="X1004" s="78">
        <f>_xll.qlAbcdMathFunctionValue(X$1,($T1004-evaluationDate)/365)</f>
        <v>1.067308326117978E-3</v>
      </c>
      <c r="Y1004" s="78">
        <f>_xll.qlAbcdMathFunctionValue(Y$1,($T1004-evaluationDate)/365)</f>
        <v>4.0000000000018588E-3</v>
      </c>
      <c r="Z1004" s="78">
        <f>_xll.qlAbcdMathFunctionValue(Z$1,($T1004-evaluationDate)/365)</f>
        <v>2.3648084119708432E-3</v>
      </c>
      <c r="AA1004" s="78">
        <f>_xll.qlAbcdMathFunctionValue(AA$1,($T1004-evaluationDate)/365)</f>
        <v>1.0000000000010749E-4</v>
      </c>
      <c r="AB1004" s="78">
        <f>_xll.qlAbcdMathFunctionValue(AB$1,($T1004-evaluationDate)/365)</f>
        <v>1.8192916353755494E-4</v>
      </c>
    </row>
    <row r="1005" spans="19:28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3000000000002979E-3</v>
      </c>
      <c r="V1005" s="78">
        <f>_xll.qlAbcdMathFunctionValue(V$1,($T1005-evaluationDate)/365)</f>
        <v>1.6554837536289374E-3</v>
      </c>
      <c r="W1005" s="78">
        <f>_xll.qlAbcdMathFunctionValue(W$1,($T1005-evaluationDate)/365)</f>
        <v>1.9261545231426085E-4</v>
      </c>
      <c r="X1005" s="78">
        <f>_xll.qlAbcdMathFunctionValue(X$1,($T1005-evaluationDate)/365)</f>
        <v>1.0659238472798547E-3</v>
      </c>
      <c r="Y1005" s="78">
        <f>_xll.qlAbcdMathFunctionValue(Y$1,($T1005-evaluationDate)/365)</f>
        <v>4.0000000000017643E-3</v>
      </c>
      <c r="Z1005" s="78">
        <f>_xll.qlAbcdMathFunctionValue(Z$1,($T1005-evaluationDate)/365)</f>
        <v>2.3598374373251011E-3</v>
      </c>
      <c r="AA1005" s="78">
        <f>_xll.qlAbcdMathFunctionValue(AA$1,($T1005-evaluationDate)/365)</f>
        <v>1.0000000000010206E-4</v>
      </c>
      <c r="AB1005" s="78">
        <f>_xll.qlAbcdMathFunctionValue(AB$1,($T1005-evaluationDate)/365)</f>
        <v>1.8186358704123246E-4</v>
      </c>
    </row>
    <row r="1006" spans="19:28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3000000000002829E-3</v>
      </c>
      <c r="V1006" s="78">
        <f>_xll.qlAbcdMathFunctionValue(V$1,($T1006-evaluationDate)/365)</f>
        <v>1.652382474425737E-3</v>
      </c>
      <c r="W1006" s="78">
        <f>_xll.qlAbcdMathFunctionValue(W$1,($T1006-evaluationDate)/365)</f>
        <v>1.9261545231421666E-4</v>
      </c>
      <c r="X1006" s="78">
        <f>_xll.qlAbcdMathFunctionValue(X$1,($T1006-evaluationDate)/365)</f>
        <v>1.0645424974068437E-3</v>
      </c>
      <c r="Y1006" s="78">
        <f>_xll.qlAbcdMathFunctionValue(Y$1,($T1006-evaluationDate)/365)</f>
        <v>4.000000000001675E-3</v>
      </c>
      <c r="Z1006" s="78">
        <f>_xll.qlAbcdMathFunctionValue(Z$1,($T1006-evaluationDate)/365)</f>
        <v>2.3548769716030872E-3</v>
      </c>
      <c r="AA1006" s="78">
        <f>_xll.qlAbcdMathFunctionValue(AA$1,($T1006-evaluationDate)/365)</f>
        <v>1.0000000000009689E-4</v>
      </c>
      <c r="AB1006" s="78">
        <f>_xll.qlAbcdMathFunctionValue(AB$1,($T1006-evaluationDate)/365)</f>
        <v>1.8179794820964631E-4</v>
      </c>
    </row>
    <row r="1007" spans="19:28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3000000000002686E-3</v>
      </c>
      <c r="V1007" s="78">
        <f>_xll.qlAbcdMathFunctionValue(V$1,($T1007-evaluationDate)/365)</f>
        <v>1.6492872307008184E-3</v>
      </c>
      <c r="W1007" s="78">
        <f>_xll.qlAbcdMathFunctionValue(W$1,($T1007-evaluationDate)/365)</f>
        <v>1.9261545231417473E-4</v>
      </c>
      <c r="X1007" s="78">
        <f>_xll.qlAbcdMathFunctionValue(X$1,($T1007-evaluationDate)/365)</f>
        <v>1.0631642761979464E-3</v>
      </c>
      <c r="Y1007" s="78">
        <f>_xll.qlAbcdMathFunctionValue(Y$1,($T1007-evaluationDate)/365)</f>
        <v>4.0000000000015908E-3</v>
      </c>
      <c r="Z1007" s="78">
        <f>_xll.qlAbcdMathFunctionValue(Z$1,($T1007-evaluationDate)/365)</f>
        <v>2.3499270169051603E-3</v>
      </c>
      <c r="AA1007" s="78">
        <f>_xll.qlAbcdMathFunctionValue(AA$1,($T1007-evaluationDate)/365)</f>
        <v>1.00000000000092E-4</v>
      </c>
      <c r="AB1007" s="78">
        <f>_xll.qlAbcdMathFunctionValue(AB$1,($T1007-evaluationDate)/365)</f>
        <v>1.8173224730629986E-4</v>
      </c>
    </row>
    <row r="1008" spans="19:28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3000000000002549E-3</v>
      </c>
      <c r="V1008" s="78">
        <f>_xll.qlAbcdMathFunctionValue(V$1,($T1008-evaluationDate)/365)</f>
        <v>1.6461980258171574E-3</v>
      </c>
      <c r="W1008" s="78">
        <f>_xll.qlAbcdMathFunctionValue(W$1,($T1008-evaluationDate)/365)</f>
        <v>1.9261545231413492E-4</v>
      </c>
      <c r="X1008" s="78">
        <f>_xll.qlAbcdMathFunctionValue(X$1,($T1008-evaluationDate)/365)</f>
        <v>1.0617891832922955E-3</v>
      </c>
      <c r="Y1008" s="78">
        <f>_xll.qlAbcdMathFunctionValue(Y$1,($T1008-evaluationDate)/365)</f>
        <v>4.0000000000015102E-3</v>
      </c>
      <c r="Z1008" s="78">
        <f>_xll.qlAbcdMathFunctionValue(Z$1,($T1008-evaluationDate)/365)</f>
        <v>2.3449875751168597E-3</v>
      </c>
      <c r="AA1008" s="78">
        <f>_xll.qlAbcdMathFunctionValue(AA$1,($T1008-evaluationDate)/365)</f>
        <v>1.0000000000008734E-4</v>
      </c>
      <c r="AB1008" s="78">
        <f>_xll.qlAbcdMathFunctionValue(AB$1,($T1008-evaluationDate)/365)</f>
        <v>1.8166648459412847E-4</v>
      </c>
    </row>
    <row r="1009" spans="19:28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3000000000002419E-3</v>
      </c>
      <c r="V1009" s="78">
        <f>_xll.qlAbcdMathFunctionValue(V$1,($T1009-evaluationDate)/365)</f>
        <v>1.6431148630056832E-3</v>
      </c>
      <c r="W1009" s="78">
        <f>_xll.qlAbcdMathFunctionValue(W$1,($T1009-evaluationDate)/365)</f>
        <v>1.9261545231409713E-4</v>
      </c>
      <c r="X1009" s="78">
        <f>_xll.qlAbcdMathFunctionValue(X$1,($T1009-evaluationDate)/365)</f>
        <v>1.060417218269698E-3</v>
      </c>
      <c r="Y1009" s="78">
        <f>_xll.qlAbcdMathFunctionValue(Y$1,($T1009-evaluationDate)/365)</f>
        <v>4.0000000000014338E-3</v>
      </c>
      <c r="Z1009" s="78">
        <f>_xll.qlAbcdMathFunctionValue(Z$1,($T1009-evaluationDate)/365)</f>
        <v>2.3400586479107241E-3</v>
      </c>
      <c r="AA1009" s="78">
        <f>_xll.qlAbcdMathFunctionValue(AA$1,($T1009-evaluationDate)/365)</f>
        <v>1.0000000000008292E-4</v>
      </c>
      <c r="AB1009" s="78">
        <f>_xll.qlAbcdMathFunctionValue(AB$1,($T1009-evaluationDate)/365)</f>
        <v>1.8160066033550047E-4</v>
      </c>
    </row>
    <row r="1010" spans="19:28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3000000000002298E-3</v>
      </c>
      <c r="V1010" s="78">
        <f>_xll.qlAbcdMathFunctionValue(V$1,($T1010-evaluationDate)/365)</f>
        <v>1.6400377453663147E-3</v>
      </c>
      <c r="W1010" s="78">
        <f>_xll.qlAbcdMathFunctionValue(W$1,($T1010-evaluationDate)/365)</f>
        <v>1.9261545231406124E-4</v>
      </c>
      <c r="X1010" s="78">
        <f>_xll.qlAbcdMathFunctionValue(X$1,($T1010-evaluationDate)/365)</f>
        <v>1.0590483806511707E-3</v>
      </c>
      <c r="Y1010" s="78">
        <f>_xll.qlAbcdMathFunctionValue(Y$1,($T1010-evaluationDate)/365)</f>
        <v>4.000000000001361E-3</v>
      </c>
      <c r="Z1010" s="78">
        <f>_xll.qlAbcdMathFunctionValue(Z$1,($T1010-evaluationDate)/365)</f>
        <v>2.335140236748101E-3</v>
      </c>
      <c r="AA1010" s="78">
        <f>_xll.qlAbcdMathFunctionValue(AA$1,($T1010-evaluationDate)/365)</f>
        <v>1.0000000000007872E-4</v>
      </c>
      <c r="AB1010" s="78">
        <f>_xll.qlAbcdMathFunctionValue(AB$1,($T1010-evaluationDate)/365)</f>
        <v>1.8153477479221824E-4</v>
      </c>
    </row>
    <row r="1011" spans="19:28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3000000000002181E-3</v>
      </c>
      <c r="V1011" s="78">
        <f>_xll.qlAbcdMathFunctionValue(V$1,($T1011-evaluationDate)/365)</f>
        <v>1.6369666758689926E-3</v>
      </c>
      <c r="W1011" s="78">
        <f>_xll.qlAbcdMathFunctionValue(W$1,($T1011-evaluationDate)/365)</f>
        <v>1.9261545231402715E-4</v>
      </c>
      <c r="X1011" s="78">
        <f>_xll.qlAbcdMathFunctionValue(X$1,($T1011-evaluationDate)/365)</f>
        <v>1.0576826698994769E-3</v>
      </c>
      <c r="Y1011" s="78">
        <f>_xll.qlAbcdMathFunctionValue(Y$1,($T1011-evaluationDate)/365)</f>
        <v>4.0000000000012925E-3</v>
      </c>
      <c r="Z1011" s="78">
        <f>_xll.qlAbcdMathFunctionValue(Z$1,($T1011-evaluationDate)/365)</f>
        <v>2.3302323428809409E-3</v>
      </c>
      <c r="AA1011" s="78">
        <f>_xll.qlAbcdMathFunctionValue(AA$1,($T1011-evaluationDate)/365)</f>
        <v>1.0000000000007473E-4</v>
      </c>
      <c r="AB1011" s="78">
        <f>_xll.qlAbcdMathFunctionValue(AB$1,($T1011-evaluationDate)/365)</f>
        <v>1.814688282255192E-4</v>
      </c>
    </row>
    <row r="1012" spans="19:28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300000000000207E-3</v>
      </c>
      <c r="V1012" s="78">
        <f>_xll.qlAbcdMathFunctionValue(V$1,($T1012-evaluationDate)/365)</f>
        <v>1.6339016573547094E-3</v>
      </c>
      <c r="W1012" s="78">
        <f>_xll.qlAbcdMathFunctionValue(W$1,($T1012-evaluationDate)/365)</f>
        <v>1.9261545231399481E-4</v>
      </c>
      <c r="X1012" s="78">
        <f>_xll.qlAbcdMathFunctionValue(X$1,($T1012-evaluationDate)/365)</f>
        <v>1.0563200854196556E-3</v>
      </c>
      <c r="Y1012" s="78">
        <f>_xll.qlAbcdMathFunctionValue(Y$1,($T1012-evaluationDate)/365)</f>
        <v>4.0000000000012265E-3</v>
      </c>
      <c r="Z1012" s="78">
        <f>_xll.qlAbcdMathFunctionValue(Z$1,($T1012-evaluationDate)/365)</f>
        <v>2.325334967353581E-3</v>
      </c>
      <c r="AA1012" s="78">
        <f>_xll.qlAbcdMathFunctionValue(AA$1,($T1012-evaluationDate)/365)</f>
        <v>1.0000000000007095E-4</v>
      </c>
      <c r="AB1012" s="78">
        <f>_xll.qlAbcdMathFunctionValue(AB$1,($T1012-evaluationDate)/365)</f>
        <v>1.8140282089607686E-4</v>
      </c>
    </row>
    <row r="1013" spans="19:28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3000000000001966E-3</v>
      </c>
      <c r="V1013" s="78">
        <f>_xll.qlAbcdMathFunctionValue(V$1,($T1013-evaluationDate)/365)</f>
        <v>1.6308426925365244E-3</v>
      </c>
      <c r="W1013" s="78">
        <f>_xll.qlAbcdMathFunctionValue(W$1,($T1013-evaluationDate)/365)</f>
        <v>1.926154523139641E-4</v>
      </c>
      <c r="X1013" s="78">
        <f>_xll.qlAbcdMathFunctionValue(X$1,($T1013-evaluationDate)/365)</f>
        <v>1.0549606265595475E-3</v>
      </c>
      <c r="Y1013" s="78">
        <f>_xll.qlAbcdMathFunctionValue(Y$1,($T1013-evaluationDate)/365)</f>
        <v>4.0000000000011641E-3</v>
      </c>
      <c r="Z1013" s="78">
        <f>_xll.qlAbcdMathFunctionValue(Z$1,($T1013-evaluationDate)/365)</f>
        <v>2.3204481110045191E-3</v>
      </c>
      <c r="AA1013" s="78">
        <f>_xll.qlAbcdMathFunctionValue(AA$1,($T1013-evaluationDate)/365)</f>
        <v>1.0000000000006736E-4</v>
      </c>
      <c r="AB1013" s="78">
        <f>_xll.qlAbcdMathFunctionValue(AB$1,($T1013-evaluationDate)/365)</f>
        <v>1.8133675306400171E-4</v>
      </c>
    </row>
    <row r="1014" spans="19:28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3000000000001866E-3</v>
      </c>
      <c r="V1014" s="78">
        <f>_xll.qlAbcdMathFunctionValue(V$1,($T1014-evaluationDate)/365)</f>
        <v>1.6277897840005801E-3</v>
      </c>
      <c r="W1014" s="78">
        <f>_xll.qlAbcdMathFunctionValue(W$1,($T1014-evaluationDate)/365)</f>
        <v>1.9261545231393493E-4</v>
      </c>
      <c r="X1014" s="78">
        <f>_xll.qlAbcdMathFunctionValue(X$1,($T1014-evaluationDate)/365)</f>
        <v>1.053604292610321E-3</v>
      </c>
      <c r="Y1014" s="78">
        <f>_xll.qlAbcdMathFunctionValue(Y$1,($T1014-evaluationDate)/365)</f>
        <v>4.0000000000011051E-3</v>
      </c>
      <c r="Z1014" s="78">
        <f>_xll.qlAbcdMathFunctionValue(Z$1,($T1014-evaluationDate)/365)</f>
        <v>2.3155717744681751E-3</v>
      </c>
      <c r="AA1014" s="78">
        <f>_xll.qlAbcdMathFunctionValue(AA$1,($T1014-evaluationDate)/365)</f>
        <v>1.0000000000006396E-4</v>
      </c>
      <c r="AB1014" s="78">
        <f>_xll.qlAbcdMathFunctionValue(AB$1,($T1014-evaluationDate)/365)</f>
        <v>1.8127062498884242E-4</v>
      </c>
    </row>
    <row r="1015" spans="19:28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3000000000001771E-3</v>
      </c>
      <c r="V1015" s="78">
        <f>_xll.qlAbcdMathFunctionValue(V$1,($T1015-evaluationDate)/365)</f>
        <v>1.6247429342071092E-3</v>
      </c>
      <c r="W1015" s="78">
        <f>_xll.qlAbcdMathFunctionValue(W$1,($T1015-evaluationDate)/365)</f>
        <v>1.9261545231390723E-4</v>
      </c>
      <c r="X1015" s="78">
        <f>_xll.qlAbcdMathFunctionValue(X$1,($T1015-evaluationDate)/365)</f>
        <v>1.0522510828069893E-3</v>
      </c>
      <c r="Y1015" s="78">
        <f>_xll.qlAbcdMathFunctionValue(Y$1,($T1015-evaluationDate)/365)</f>
        <v>4.0000000000010496E-3</v>
      </c>
      <c r="Z1015" s="78">
        <f>_xll.qlAbcdMathFunctionValue(Z$1,($T1015-evaluationDate)/365)</f>
        <v>2.3107059581766419E-3</v>
      </c>
      <c r="AA1015" s="78">
        <f>_xll.qlAbcdMathFunctionValue(AA$1,($T1015-evaluationDate)/365)</f>
        <v>1.0000000000006072E-4</v>
      </c>
      <c r="AB1015" s="78">
        <f>_xll.qlAbcdMathFunctionValue(AB$1,($T1015-evaluationDate)/365)</f>
        <v>1.8120443692958666E-4</v>
      </c>
    </row>
    <row r="1016" spans="19:28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3000000000001682E-3</v>
      </c>
      <c r="V1016" s="78">
        <f>_xll.qlAbcdMathFunctionValue(V$1,($T1016-evaluationDate)/365)</f>
        <v>1.6217021454914366E-3</v>
      </c>
      <c r="W1016" s="78">
        <f>_xll.qlAbcdMathFunctionValue(W$1,($T1016-evaluationDate)/365)</f>
        <v>1.9261545231388097E-4</v>
      </c>
      <c r="X1016" s="78">
        <f>_xll.qlAbcdMathFunctionValue(X$1,($T1016-evaluationDate)/365)</f>
        <v>1.0509009963289291E-3</v>
      </c>
      <c r="Y1016" s="78">
        <f>_xll.qlAbcdMathFunctionValue(Y$1,($T1016-evaluationDate)/365)</f>
        <v>4.0000000000009967E-3</v>
      </c>
      <c r="Z1016" s="78">
        <f>_xll.qlAbcdMathFunctionValue(Z$1,($T1016-evaluationDate)/365)</f>
        <v>2.3058506623614204E-3</v>
      </c>
      <c r="AA1016" s="78">
        <f>_xll.qlAbcdMathFunctionValue(AA$1,($T1016-evaluationDate)/365)</f>
        <v>1.0000000000005764E-4</v>
      </c>
      <c r="AB1016" s="78">
        <f>_xll.qlAbcdMathFunctionValue(AB$1,($T1016-evaluationDate)/365)</f>
        <v>1.8113818914466227E-4</v>
      </c>
    </row>
    <row r="1017" spans="19:28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3000000000001598E-3</v>
      </c>
      <c r="V1017" s="78">
        <f>_xll.qlAbcdMathFunctionValue(V$1,($T1017-evaluationDate)/365)</f>
        <v>1.6186674200649725E-3</v>
      </c>
      <c r="W1017" s="78">
        <f>_xll.qlAbcdMathFunctionValue(W$1,($T1017-evaluationDate)/365)</f>
        <v>1.92615452313856E-4</v>
      </c>
      <c r="X1017" s="78">
        <f>_xll.qlAbcdMathFunctionValue(X$1,($T1017-evaluationDate)/365)</f>
        <v>1.0495540323003914E-3</v>
      </c>
      <c r="Y1017" s="78">
        <f>_xll.qlAbcdMathFunctionValue(Y$1,($T1017-evaluationDate)/365)</f>
        <v>4.0000000000009455E-3</v>
      </c>
      <c r="Z1017" s="78">
        <f>_xll.qlAbcdMathFunctionValue(Z$1,($T1017-evaluationDate)/365)</f>
        <v>2.3010058870551486E-3</v>
      </c>
      <c r="AA1017" s="78">
        <f>_xll.qlAbcdMathFunctionValue(AA$1,($T1017-evaluationDate)/365)</f>
        <v>1.0000000000005473E-4</v>
      </c>
      <c r="AB1017" s="78">
        <f>_xll.qlAbcdMathFunctionValue(AB$1,($T1017-evaluationDate)/365)</f>
        <v>1.8107188189193802E-4</v>
      </c>
    </row>
    <row r="1018" spans="19:28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3000000000001515E-3</v>
      </c>
      <c r="V1018" s="78">
        <f>_xll.qlAbcdMathFunctionValue(V$1,($T1018-evaluationDate)/365)</f>
        <v>1.6156387600162045E-3</v>
      </c>
      <c r="W1018" s="78">
        <f>_xll.qlAbcdMathFunctionValue(W$1,($T1018-evaluationDate)/365)</f>
        <v>1.9261545231383232E-4</v>
      </c>
      <c r="X1018" s="78">
        <f>_xll.qlAbcdMathFunctionValue(X$1,($T1018-evaluationDate)/365)</f>
        <v>1.0482101897910123E-3</v>
      </c>
      <c r="Y1018" s="78">
        <f>_xll.qlAbcdMathFunctionValue(Y$1,($T1018-evaluationDate)/365)</f>
        <v>4.0000000000008978E-3</v>
      </c>
      <c r="Z1018" s="78">
        <f>_xll.qlAbcdMathFunctionValue(Z$1,($T1018-evaluationDate)/365)</f>
        <v>2.2961716320933205E-3</v>
      </c>
      <c r="AA1018" s="78">
        <f>_xll.qlAbcdMathFunctionValue(AA$1,($T1018-evaluationDate)/365)</f>
        <v>1.0000000000005197E-4</v>
      </c>
      <c r="AB1018" s="78">
        <f>_xll.qlAbcdMathFunctionValue(AB$1,($T1018-evaluationDate)/365)</f>
        <v>1.8100551542872493E-4</v>
      </c>
    </row>
    <row r="1019" spans="19:28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3000000000001439E-3</v>
      </c>
      <c r="V1019" s="78">
        <f>_xll.qlAbcdMathFunctionValue(V$1,($T1019-evaluationDate)/365)</f>
        <v>1.6126161673116759E-3</v>
      </c>
      <c r="W1019" s="78">
        <f>_xll.qlAbcdMathFunctionValue(W$1,($T1019-evaluationDate)/365)</f>
        <v>1.9261545231380982E-4</v>
      </c>
      <c r="X1019" s="78">
        <f>_xll.qlAbcdMathFunctionValue(X$1,($T1019-evaluationDate)/365)</f>
        <v>1.0468694678163184E-3</v>
      </c>
      <c r="Y1019" s="78">
        <f>_xll.qlAbcdMathFunctionValue(Y$1,($T1019-evaluationDate)/365)</f>
        <v>4.0000000000008527E-3</v>
      </c>
      <c r="Z1019" s="78">
        <f>_xll.qlAbcdMathFunctionValue(Z$1,($T1019-evaluationDate)/365)</f>
        <v>2.291347897115987E-3</v>
      </c>
      <c r="AA1019" s="78">
        <f>_xll.qlAbcdMathFunctionValue(AA$1,($T1019-evaluationDate)/365)</f>
        <v>1.0000000000004932E-4</v>
      </c>
      <c r="AB1019" s="78">
        <f>_xll.qlAbcdMathFunctionValue(AB$1,($T1019-evaluationDate)/365)</f>
        <v>1.8093909001177711E-4</v>
      </c>
    </row>
    <row r="1020" spans="19:28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3000000000001365E-3</v>
      </c>
      <c r="V1020" s="78">
        <f>_xll.qlAbcdMathFunctionValue(V$1,($T1020-evaluationDate)/365)</f>
        <v>1.609599643796968E-3</v>
      </c>
      <c r="W1020" s="78">
        <f>_xll.qlAbcdMathFunctionValue(W$1,($T1020-evaluationDate)/365)</f>
        <v>1.9261545231378846E-4</v>
      </c>
      <c r="X1020" s="78">
        <f>_xll.qlAbcdMathFunctionValue(X$1,($T1020-evaluationDate)/365)</f>
        <v>1.0455318653382292E-3</v>
      </c>
      <c r="Y1020" s="78">
        <f>_xll.qlAbcdMathFunctionValue(Y$1,($T1020-evaluationDate)/365)</f>
        <v>4.0000000000008093E-3</v>
      </c>
      <c r="Z1020" s="78">
        <f>_xll.qlAbcdMathFunctionValue(Z$1,($T1020-evaluationDate)/365)</f>
        <v>2.2865346815694526E-3</v>
      </c>
      <c r="AA1020" s="78">
        <f>_xll.qlAbcdMathFunctionValue(AA$1,($T1020-evaluationDate)/365)</f>
        <v>1.0000000000004683E-4</v>
      </c>
      <c r="AB1020" s="78">
        <f>_xll.qlAbcdMathFunctionValue(AB$1,($T1020-evaluationDate)/365)</f>
        <v>1.8087260589729262E-4</v>
      </c>
    </row>
    <row r="1021" spans="19:28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3000000000001296E-3</v>
      </c>
      <c r="V1021" s="78">
        <f>_xll.qlAbcdMathFunctionValue(V$1,($T1021-evaluationDate)/365)</f>
        <v>1.6065891911976689E-3</v>
      </c>
      <c r="W1021" s="78">
        <f>_xll.qlAbcdMathFunctionValue(W$1,($T1021-evaluationDate)/365)</f>
        <v>1.9261545231376818E-4</v>
      </c>
      <c r="X1021" s="78">
        <f>_xll.qlAbcdMathFunctionValue(X$1,($T1021-evaluationDate)/365)</f>
        <v>1.0441973812655571E-3</v>
      </c>
      <c r="Y1021" s="78">
        <f>_xll.qlAbcdMathFunctionValue(Y$1,($T1021-evaluationDate)/365)</f>
        <v>4.0000000000007686E-3</v>
      </c>
      <c r="Z1021" s="78">
        <f>_xll.qlAbcdMathFunctionValue(Z$1,($T1021-evaluationDate)/365)</f>
        <v>2.2817319847079575E-3</v>
      </c>
      <c r="AA1021" s="78">
        <f>_xll.qlAbcdMathFunctionValue(AA$1,($T1021-evaluationDate)/365)</f>
        <v>1.0000000000004446E-4</v>
      </c>
      <c r="AB1021" s="78">
        <f>_xll.qlAbcdMathFunctionValue(AB$1,($T1021-evaluationDate)/365)</f>
        <v>1.8080606334091472E-4</v>
      </c>
    </row>
    <row r="1022" spans="19:28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3000000000001231E-3</v>
      </c>
      <c r="V1022" s="78">
        <f>_xll.qlAbcdMathFunctionValue(V$1,($T1022-evaluationDate)/365)</f>
        <v>1.6035848111203353E-3</v>
      </c>
      <c r="W1022" s="78">
        <f>_xll.qlAbcdMathFunctionValue(W$1,($T1022-evaluationDate)/365)</f>
        <v>1.9261545231374891E-4</v>
      </c>
      <c r="X1022" s="78">
        <f>_xll.qlAbcdMathFunctionValue(X$1,($T1022-evaluationDate)/365)</f>
        <v>1.0428660144545013E-3</v>
      </c>
      <c r="Y1022" s="78">
        <f>_xll.qlAbcdMathFunctionValue(Y$1,($T1022-evaluationDate)/365)</f>
        <v>4.0000000000007295E-3</v>
      </c>
      <c r="Z1022" s="78">
        <f>_xll.qlAbcdMathFunctionValue(Z$1,($T1022-evaluationDate)/365)</f>
        <v>2.2769398055953499E-3</v>
      </c>
      <c r="AA1022" s="78">
        <f>_xll.qlAbcdMathFunctionValue(AA$1,($T1022-evaluationDate)/365)</f>
        <v>1.0000000000004221E-4</v>
      </c>
      <c r="AB1022" s="78">
        <f>_xll.qlAbcdMathFunctionValue(AB$1,($T1022-evaluationDate)/365)</f>
        <v>1.8073946259773274E-4</v>
      </c>
    </row>
    <row r="1023" spans="19:28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3000000000001168E-3</v>
      </c>
      <c r="V1023" s="78">
        <f>_xll.qlAbcdMathFunctionValue(V$1,($T1023-evaluationDate)/365)</f>
        <v>1.6005865050534559E-3</v>
      </c>
      <c r="W1023" s="78">
        <f>_xll.qlAbcdMathFunctionValue(W$1,($T1023-evaluationDate)/365)</f>
        <v>1.9261545231373064E-4</v>
      </c>
      <c r="X1023" s="78">
        <f>_xll.qlAbcdMathFunctionValue(X$1,($T1023-evaluationDate)/365)</f>
        <v>1.0415377637091416E-3</v>
      </c>
      <c r="Y1023" s="78">
        <f>_xll.qlAbcdMathFunctionValue(Y$1,($T1023-evaluationDate)/365)</f>
        <v>4.0000000000006922E-3</v>
      </c>
      <c r="Z1023" s="78">
        <f>_xll.qlAbcdMathFunctionValue(Z$1,($T1023-evaluationDate)/365)</f>
        <v>2.2721581431067437E-3</v>
      </c>
      <c r="AA1023" s="78">
        <f>_xll.qlAbcdMathFunctionValue(AA$1,($T1023-evaluationDate)/365)</f>
        <v>1.0000000000004007E-4</v>
      </c>
      <c r="AB1023" s="78">
        <f>_xll.qlAbcdMathFunctionValue(AB$1,($T1023-evaluationDate)/365)</f>
        <v>1.8067280392228307E-4</v>
      </c>
    </row>
    <row r="1024" spans="19:28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300000000000111E-3</v>
      </c>
      <c r="V1024" s="78">
        <f>_xll.qlAbcdMathFunctionValue(V$1,($T1024-evaluationDate)/365)</f>
        <v>1.5975942743684027E-3</v>
      </c>
      <c r="W1024" s="78">
        <f>_xll.qlAbcdMathFunctionValue(W$1,($T1024-evaluationDate)/365)</f>
        <v>1.926154523137133E-4</v>
      </c>
      <c r="X1024" s="78">
        <f>_xll.qlAbcdMathFunctionValue(X$1,($T1024-evaluationDate)/365)</f>
        <v>1.0402126277819276E-3</v>
      </c>
      <c r="Y1024" s="78">
        <f>_xll.qlAbcdMathFunctionValue(Y$1,($T1024-evaluationDate)/365)</f>
        <v>4.0000000000006575E-3</v>
      </c>
      <c r="Z1024" s="78">
        <f>_xll.qlAbcdMathFunctionValue(Z$1,($T1024-evaluationDate)/365)</f>
        <v>2.2673869959301757E-3</v>
      </c>
      <c r="AA1024" s="78">
        <f>_xll.qlAbcdMathFunctionValue(AA$1,($T1024-evaluationDate)/365)</f>
        <v>1.0000000000003805E-4</v>
      </c>
      <c r="AB1024" s="78">
        <f>_xll.qlAbcdMathFunctionValue(AB$1,($T1024-evaluationDate)/365)</f>
        <v>1.8060608756855013E-4</v>
      </c>
    </row>
    <row r="1025" spans="19:28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3000000000001053E-3</v>
      </c>
      <c r="V1025" s="78">
        <f>_xll.qlAbcdMathFunctionValue(V$1,($T1025-evaluationDate)/365)</f>
        <v>1.5946081203203775E-3</v>
      </c>
      <c r="W1025" s="78">
        <f>_xll.qlAbcdMathFunctionValue(W$1,($T1025-evaluationDate)/365)</f>
        <v>1.9261545231369682E-4</v>
      </c>
      <c r="X1025" s="78">
        <f>_xll.qlAbcdMathFunctionValue(X$1,($T1025-evaluationDate)/365)</f>
        <v>1.0388906053741623E-3</v>
      </c>
      <c r="Y1025" s="78">
        <f>_xll.qlAbcdMathFunctionValue(Y$1,($T1025-evaluationDate)/365)</f>
        <v>4.0000000000006237E-3</v>
      </c>
      <c r="Z1025" s="78">
        <f>_xll.qlAbcdMathFunctionValue(Z$1,($T1025-evaluationDate)/365)</f>
        <v>2.2626263625682391E-3</v>
      </c>
      <c r="AA1025" s="78">
        <f>_xll.qlAbcdMathFunctionValue(AA$1,($T1025-evaluationDate)/365)</f>
        <v>1.0000000000003612E-4</v>
      </c>
      <c r="AB1025" s="78">
        <f>_xll.qlAbcdMathFunctionValue(AB$1,($T1025-evaluationDate)/365)</f>
        <v>1.8053931378996744E-4</v>
      </c>
    </row>
    <row r="1026" spans="19:28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3000000000000999E-3</v>
      </c>
      <c r="V1026" s="78">
        <f>_xll.qlAbcdMathFunctionValue(V$1,($T1026-evaluationDate)/365)</f>
        <v>1.5916280440493545E-3</v>
      </c>
      <c r="W1026" s="78">
        <f>_xll.qlAbcdMathFunctionValue(W$1,($T1026-evaluationDate)/365)</f>
        <v>1.9261545231368118E-4</v>
      </c>
      <c r="X1026" s="78">
        <f>_xll.qlAbcdMathFunctionValue(X$1,($T1026-evaluationDate)/365)</f>
        <v>1.0375716951364869E-3</v>
      </c>
      <c r="Y1026" s="78">
        <f>_xll.qlAbcdMathFunctionValue(Y$1,($T1026-evaluationDate)/365)</f>
        <v>4.0000000000005925E-3</v>
      </c>
      <c r="Z1026" s="78">
        <f>_xll.qlAbcdMathFunctionValue(Z$1,($T1026-evaluationDate)/365)</f>
        <v>2.2578762413397158E-3</v>
      </c>
      <c r="AA1026" s="78">
        <f>_xll.qlAbcdMathFunctionValue(AA$1,($T1026-evaluationDate)/365)</f>
        <v>1.0000000000003429E-4</v>
      </c>
      <c r="AB1026" s="78">
        <f>_xll.qlAbcdMathFunctionValue(AB$1,($T1026-evaluationDate)/365)</f>
        <v>1.8047248283941858E-4</v>
      </c>
    </row>
    <row r="1027" spans="19:28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3000000000000949E-3</v>
      </c>
      <c r="V1027" s="78">
        <f>_xll.qlAbcdMathFunctionValue(V$1,($T1027-evaluationDate)/365)</f>
        <v>1.5886540465810141E-3</v>
      </c>
      <c r="W1027" s="78">
        <f>_xll.qlAbcdMathFunctionValue(W$1,($T1027-evaluationDate)/365)</f>
        <v>1.9261545231366632E-4</v>
      </c>
      <c r="X1027" s="78">
        <f>_xll.qlAbcdMathFunctionValue(X$1,($T1027-evaluationDate)/365)</f>
        <v>1.0362558956693586E-3</v>
      </c>
      <c r="Y1027" s="78">
        <f>_xll.qlAbcdMathFunctionValue(Y$1,($T1027-evaluationDate)/365)</f>
        <v>4.0000000000005621E-3</v>
      </c>
      <c r="Z1027" s="78">
        <f>_xll.qlAbcdMathFunctionValue(Z$1,($T1027-evaluationDate)/365)</f>
        <v>2.2531366303811936E-3</v>
      </c>
      <c r="AA1027" s="78">
        <f>_xll.qlAbcdMathFunctionValue(AA$1,($T1027-evaluationDate)/365)</f>
        <v>1.0000000000003256E-4</v>
      </c>
      <c r="AB1027" s="78">
        <f>_xll.qlAbcdMathFunctionValue(AB$1,($T1027-evaluationDate)/365)</f>
        <v>1.8040559496923817E-4</v>
      </c>
    </